 r="A15" s="2275" t="str">
        <f t="shared" si="0"/>
        <v>เชียงใหม่_อ่างเก็บน้ำแม่โก๋น</v>
      </c>
      <c r="B15" s="2276" t="s">
        <v>1316</v>
      </c>
      <c r="C15" s="2277" t="s">
        <v>2745</v>
      </c>
      <c r="D15" s="2277" t="s">
        <v>1300</v>
      </c>
      <c r="E15" s="2277" t="s">
        <v>35</v>
      </c>
      <c r="F15" s="2278">
        <v>5.53</v>
      </c>
      <c r="G15" s="2278">
        <v>0.32</v>
      </c>
      <c r="H15" s="2278">
        <v>3.6320000000000001</v>
      </c>
      <c r="I15" s="2278">
        <v>65.677999999999997</v>
      </c>
      <c r="J15" s="2278">
        <v>3.286</v>
      </c>
      <c r="K15" s="2278">
        <v>59.420999999999999</v>
      </c>
      <c r="L15" s="2278">
        <v>0.216</v>
      </c>
      <c r="M15" s="2278">
        <v>9.3740000000000006</v>
      </c>
      <c r="N15" s="2278">
        <v>0</v>
      </c>
      <c r="O15" s="2278">
        <v>2.9660000000000002</v>
      </c>
    </row>
    <row r="16" spans="1:15" ht="15" thickBot="1" x14ac:dyDescent="0.25">
      <c r="A16" s="2275" t="str">
        <f t="shared" si="0"/>
        <v>เชียงใหม่_อ่างเก็บน้ำห้วยเดื่อ</v>
      </c>
      <c r="B16" s="2276" t="s">
        <v>1319</v>
      </c>
      <c r="C16" s="2277" t="s">
        <v>2745</v>
      </c>
      <c r="D16" s="2277" t="s">
        <v>1300</v>
      </c>
      <c r="E16" s="2277" t="s">
        <v>35</v>
      </c>
      <c r="F16" s="2278">
        <v>4.2759999999999998</v>
      </c>
      <c r="G16" s="2278">
        <v>0.28299999999999997</v>
      </c>
      <c r="H16" s="2278">
        <v>1.7869999999999999</v>
      </c>
      <c r="I16" s="2278">
        <v>41.790999999999997</v>
      </c>
      <c r="J16" s="2278">
        <v>3.9630000000000001</v>
      </c>
      <c r="K16" s="2278">
        <v>92.68</v>
      </c>
      <c r="L16" s="2278">
        <v>0.48799999999999999</v>
      </c>
      <c r="M16" s="2278">
        <v>5.9770000000000003</v>
      </c>
      <c r="N16" s="2278">
        <v>0</v>
      </c>
      <c r="O16" s="2278">
        <v>3.68</v>
      </c>
    </row>
    <row r="17" spans="1:15" ht="15" thickBot="1" x14ac:dyDescent="0.25">
      <c r="A17" s="2275" t="str">
        <f t="shared" si="0"/>
        <v>เชียงใหม่_อ่างเก็บน้ำแม่แหลงหลวง</v>
      </c>
      <c r="B17" s="2276" t="s">
        <v>1322</v>
      </c>
      <c r="C17" s="2277" t="s">
        <v>2745</v>
      </c>
      <c r="D17" s="2277" t="s">
        <v>1300</v>
      </c>
      <c r="E17" s="2277" t="s">
        <v>35</v>
      </c>
      <c r="F17" s="2278">
        <v>3.641</v>
      </c>
      <c r="G17" s="2278">
        <v>0.127</v>
      </c>
      <c r="H17" s="2278">
        <v>0.76600000000000001</v>
      </c>
      <c r="I17" s="2278">
        <v>21.038</v>
      </c>
      <c r="J17" s="2278">
        <v>2.3690000000000002</v>
      </c>
      <c r="K17" s="2278">
        <v>65.064999999999998</v>
      </c>
      <c r="L17" s="2278">
        <v>0.115</v>
      </c>
      <c r="M17" s="2278">
        <v>5.476</v>
      </c>
      <c r="N17" s="2278">
        <v>0</v>
      </c>
      <c r="O17" s="2278">
        <v>2.242</v>
      </c>
    </row>
    <row r="18" spans="1:15" ht="15" thickBot="1" x14ac:dyDescent="0.25">
      <c r="A18" s="2275" t="str">
        <f t="shared" si="0"/>
        <v>เชียงใหม่_อ่างเก็บน้ำห้วยแม่ข้อน</v>
      </c>
      <c r="B18" s="2276" t="s">
        <v>1324</v>
      </c>
      <c r="C18" s="2277" t="s">
        <v>2745</v>
      </c>
      <c r="D18" s="2277" t="s">
        <v>1300</v>
      </c>
      <c r="E18" s="2277" t="s">
        <v>35</v>
      </c>
      <c r="F18" s="2278">
        <v>4.08</v>
      </c>
      <c r="G18" s="2278">
        <v>0.35</v>
      </c>
      <c r="H18" s="2278">
        <v>3.3679999999999999</v>
      </c>
      <c r="I18" s="2278">
        <v>82.549000000000007</v>
      </c>
      <c r="J18" s="2278">
        <v>1.546</v>
      </c>
      <c r="K18" s="2278">
        <v>37.892000000000003</v>
      </c>
      <c r="L18" s="2278">
        <v>0.14000000000000001</v>
      </c>
      <c r="M18" s="2278">
        <v>5.4619999999999997</v>
      </c>
      <c r="N18" s="2278">
        <v>0</v>
      </c>
      <c r="O18" s="2278">
        <v>1.196</v>
      </c>
    </row>
    <row r="19" spans="1:15" ht="15" thickBot="1" x14ac:dyDescent="0.25">
      <c r="A19" s="2275" t="str">
        <f t="shared" si="0"/>
        <v>เชียงใหม่_อ่างเก็บน้ำสันหนอง</v>
      </c>
      <c r="B19" s="2276" t="s">
        <v>1327</v>
      </c>
      <c r="C19" s="2277" t="s">
        <v>2745</v>
      </c>
      <c r="D19" s="2277" t="s">
        <v>1300</v>
      </c>
      <c r="E19" s="2277" t="s">
        <v>35</v>
      </c>
      <c r="F19" s="2278">
        <v>1.45</v>
      </c>
      <c r="G19" s="2278">
        <v>0.35</v>
      </c>
      <c r="H19" s="2278">
        <v>1.405</v>
      </c>
      <c r="I19" s="2278">
        <v>96.897000000000006</v>
      </c>
      <c r="J19" s="2278">
        <v>1.2809999999999999</v>
      </c>
      <c r="K19" s="2278">
        <v>88.344999999999999</v>
      </c>
      <c r="L19" s="2278">
        <v>0</v>
      </c>
      <c r="M19" s="2278">
        <v>3.173</v>
      </c>
      <c r="N19" s="2278">
        <v>2.1000000000000001E-2</v>
      </c>
      <c r="O19" s="2278">
        <v>0.93100000000000005</v>
      </c>
    </row>
    <row r="20" spans="1:15" ht="15" thickBot="1" x14ac:dyDescent="0.25">
      <c r="A20" s="2275" t="str">
        <f t="shared" si="0"/>
        <v>เชียงใหม่_อ่างเก็บน้ำแม่ทะลบหลวง</v>
      </c>
      <c r="B20" s="2276" t="s">
        <v>1330</v>
      </c>
      <c r="C20" s="2277" t="s">
        <v>2745</v>
      </c>
      <c r="D20" s="2277" t="s">
        <v>1300</v>
      </c>
      <c r="E20" s="2277" t="s">
        <v>35</v>
      </c>
      <c r="F20" s="2278">
        <v>15.3</v>
      </c>
      <c r="G20" s="2278">
        <v>2.2999999999999998</v>
      </c>
      <c r="H20" s="2278">
        <v>5.9960000000000004</v>
      </c>
      <c r="I20" s="2278">
        <v>39.19</v>
      </c>
      <c r="J20" s="2278">
        <v>15.407</v>
      </c>
      <c r="K20" s="2278">
        <v>100.699</v>
      </c>
      <c r="L20" s="2278">
        <v>0</v>
      </c>
      <c r="M20" s="2278">
        <v>20.244</v>
      </c>
      <c r="N20" s="2278">
        <v>0</v>
      </c>
      <c r="O20" s="2278">
        <v>13.106999999999999</v>
      </c>
    </row>
    <row r="21" spans="1:15" ht="15" thickBot="1" x14ac:dyDescent="0.25">
      <c r="A21" s="2275" t="str">
        <f t="shared" si="0"/>
        <v>ลำพูน_อ่างเก็บน้ำแม่ตีบ</v>
      </c>
      <c r="B21" s="2276" t="s">
        <v>1334</v>
      </c>
      <c r="C21" s="2277" t="s">
        <v>2745</v>
      </c>
      <c r="D21" s="2277" t="s">
        <v>1333</v>
      </c>
      <c r="E21" s="2277" t="s">
        <v>39</v>
      </c>
      <c r="F21" s="2278">
        <v>10</v>
      </c>
      <c r="G21" s="2278">
        <v>0.5</v>
      </c>
      <c r="H21" s="2278">
        <v>2.0379999999999998</v>
      </c>
      <c r="I21" s="2278">
        <v>20.38</v>
      </c>
      <c r="J21" s="2278">
        <v>2.8340000000000001</v>
      </c>
      <c r="K21" s="2278">
        <v>28.34</v>
      </c>
      <c r="L21" s="2278">
        <v>1.4E-2</v>
      </c>
      <c r="M21" s="2278">
        <v>7.0469999999999997</v>
      </c>
      <c r="N21" s="2278">
        <v>0</v>
      </c>
      <c r="O21" s="2278">
        <v>2.3340000000000001</v>
      </c>
    </row>
    <row r="22" spans="1:15" ht="15" thickBot="1" x14ac:dyDescent="0.25">
      <c r="A22" s="2275" t="str">
        <f t="shared" si="0"/>
        <v>ลำพูน_อ่างเก็บน้ำแม่สาน</v>
      </c>
      <c r="B22" s="2276" t="s">
        <v>1337</v>
      </c>
      <c r="C22" s="2277" t="s">
        <v>2745</v>
      </c>
      <c r="D22" s="2277" t="s">
        <v>1333</v>
      </c>
      <c r="E22" s="2277" t="s">
        <v>39</v>
      </c>
      <c r="F22" s="2278">
        <v>16</v>
      </c>
      <c r="G22" s="2278">
        <v>0.26</v>
      </c>
      <c r="H22" s="2278">
        <v>2.7290000000000001</v>
      </c>
      <c r="I22" s="2278">
        <v>17.056000000000001</v>
      </c>
      <c r="J22" s="2278">
        <v>4.0750000000000002</v>
      </c>
      <c r="K22" s="2278">
        <v>25.469000000000001</v>
      </c>
      <c r="L22" s="2278">
        <v>0</v>
      </c>
      <c r="M22" s="2278">
        <v>8.0679999999999996</v>
      </c>
      <c r="N22" s="2278">
        <v>0</v>
      </c>
      <c r="O22" s="2278">
        <v>3.8149999999999999</v>
      </c>
    </row>
    <row r="23" spans="1:15" ht="22.5" thickBot="1" x14ac:dyDescent="0.25">
      <c r="A23" s="2275" t="str">
        <f t="shared" si="0"/>
        <v>ลำพูน_อ่างเก็บน้ำแม่ธิ ลำพูน</v>
      </c>
      <c r="B23" s="952" t="s">
        <v>3088</v>
      </c>
      <c r="C23" s="2277" t="s">
        <v>2745</v>
      </c>
      <c r="D23" s="2277" t="s">
        <v>1333</v>
      </c>
      <c r="E23" s="2277" t="s">
        <v>39</v>
      </c>
      <c r="F23" s="2278">
        <v>4.5</v>
      </c>
      <c r="G23" s="2278">
        <v>0.15</v>
      </c>
      <c r="H23" s="2278">
        <v>3.0470000000000002</v>
      </c>
      <c r="I23" s="2278">
        <v>67.710999999999999</v>
      </c>
      <c r="J23" s="2278">
        <v>3.4350000000000001</v>
      </c>
      <c r="K23" s="2278">
        <v>76.332999999999998</v>
      </c>
      <c r="L23" s="2278">
        <v>0</v>
      </c>
      <c r="M23" s="2278">
        <v>10.199999999999999</v>
      </c>
      <c r="N23" s="2278">
        <v>0</v>
      </c>
      <c r="O23" s="2278">
        <v>3.2850000000000001</v>
      </c>
    </row>
    <row r="24" spans="1:15" ht="15" thickBot="1" x14ac:dyDescent="0.25">
      <c r="A24" s="2275" t="str">
        <f t="shared" si="0"/>
        <v>ลำพูน_อ่างเก็บน้ำแม่เมย</v>
      </c>
      <c r="B24" s="2276" t="s">
        <v>1341</v>
      </c>
      <c r="C24" s="2277" t="s">
        <v>2745</v>
      </c>
      <c r="D24" s="2277" t="s">
        <v>1333</v>
      </c>
      <c r="E24" s="2277" t="s">
        <v>39</v>
      </c>
      <c r="F24" s="2278">
        <v>3.6</v>
      </c>
      <c r="G24" s="2278">
        <v>0.28000000000000003</v>
      </c>
      <c r="H24" s="2278">
        <v>3.3839999999999999</v>
      </c>
      <c r="I24" s="2278">
        <v>94</v>
      </c>
      <c r="J24" s="2278">
        <v>3.6</v>
      </c>
      <c r="K24" s="2278">
        <v>100</v>
      </c>
      <c r="L24" s="2278">
        <v>0</v>
      </c>
      <c r="M24" s="2278">
        <v>17.888999999999999</v>
      </c>
      <c r="N24" s="2278">
        <v>0</v>
      </c>
      <c r="O24" s="2278">
        <v>3.32</v>
      </c>
    </row>
    <row r="25" spans="1:15" ht="15" thickBot="1" x14ac:dyDescent="0.25">
      <c r="A25" s="2275" t="str">
        <f t="shared" si="0"/>
        <v>เชียงราย_อ่างเก็บน้ำห้วยช้าง</v>
      </c>
      <c r="B25" s="2276" t="s">
        <v>1345</v>
      </c>
      <c r="C25" s="2277" t="s">
        <v>2747</v>
      </c>
      <c r="D25" s="2277" t="s">
        <v>1344</v>
      </c>
      <c r="E25" s="2277" t="s">
        <v>1348</v>
      </c>
      <c r="F25" s="2278">
        <v>6.3</v>
      </c>
      <c r="G25" s="2278">
        <v>0.3</v>
      </c>
      <c r="H25" s="2278">
        <v>2.504</v>
      </c>
      <c r="I25" s="2278">
        <v>39.746000000000002</v>
      </c>
      <c r="J25" s="2278">
        <v>6.3</v>
      </c>
      <c r="K25" s="2278">
        <v>100</v>
      </c>
      <c r="L25" s="2278">
        <v>8.0000000000000002E-3</v>
      </c>
      <c r="M25" s="2278">
        <v>9.3919999999999995</v>
      </c>
      <c r="N25" s="2278">
        <v>0</v>
      </c>
      <c r="O25" s="2278">
        <v>6</v>
      </c>
    </row>
    <row r="26" spans="1:15" ht="15" thickBot="1" x14ac:dyDescent="0.25">
      <c r="A26" s="2275" t="str">
        <f t="shared" si="0"/>
        <v>เชียงราย_อ่างเก็บน้ำแม่ต๊าก</v>
      </c>
      <c r="B26" s="2276" t="s">
        <v>1349</v>
      </c>
      <c r="C26" s="2277" t="s">
        <v>2747</v>
      </c>
      <c r="D26" s="2277" t="s">
        <v>1344</v>
      </c>
      <c r="E26" s="2277" t="s">
        <v>1348</v>
      </c>
      <c r="F26" s="2278">
        <v>9</v>
      </c>
      <c r="G26" s="2278">
        <v>1.45</v>
      </c>
      <c r="H26" s="2278">
        <v>3.21</v>
      </c>
      <c r="I26" s="2278">
        <v>35.667000000000002</v>
      </c>
      <c r="J26" s="2278">
        <v>6.34</v>
      </c>
      <c r="K26" s="2278">
        <v>70.444000000000003</v>
      </c>
      <c r="L26" s="2278">
        <v>0.01</v>
      </c>
      <c r="M26" s="2278">
        <v>4.82</v>
      </c>
      <c r="N26" s="2278">
        <v>0</v>
      </c>
      <c r="O26" s="2278">
        <v>4.8899999999999997</v>
      </c>
    </row>
    <row r="27" spans="1:15" ht="15" thickBot="1" x14ac:dyDescent="0.25">
      <c r="A27" s="2275" t="str">
        <f t="shared" si="0"/>
        <v>เชียงราย_อ่างเก็บน้ำแม่สรวย</v>
      </c>
      <c r="B27" s="2276" t="s">
        <v>1353</v>
      </c>
      <c r="C27" s="2277" t="s">
        <v>2747</v>
      </c>
      <c r="D27" s="2277" t="s">
        <v>1352</v>
      </c>
      <c r="E27" s="2277" t="s">
        <v>1348</v>
      </c>
      <c r="F27" s="2278">
        <v>73</v>
      </c>
      <c r="G27" s="2278">
        <v>3</v>
      </c>
      <c r="H27" s="2278">
        <v>49.725000000000001</v>
      </c>
      <c r="I27" s="2278">
        <v>68.116</v>
      </c>
      <c r="J27" s="2278">
        <v>65.466999999999999</v>
      </c>
      <c r="K27" s="2278">
        <v>89.680999999999997</v>
      </c>
      <c r="L27" s="2278">
        <v>0.59499999999999997</v>
      </c>
      <c r="M27" s="2278">
        <v>206.91</v>
      </c>
      <c r="N27" s="2278">
        <v>0.35199999999999998</v>
      </c>
      <c r="O27" s="2278">
        <v>62.466999999999999</v>
      </c>
    </row>
    <row r="28" spans="1:15" ht="15" thickBot="1" x14ac:dyDescent="0.25">
      <c r="A28" s="2275" t="str">
        <f t="shared" si="0"/>
        <v>เชียงราย_อ่างเก็บน้ำดอยงู</v>
      </c>
      <c r="B28" s="2276" t="s">
        <v>1355</v>
      </c>
      <c r="C28" s="2277" t="s">
        <v>2747</v>
      </c>
      <c r="D28" s="2277" t="s">
        <v>1344</v>
      </c>
      <c r="E28" s="2277" t="s">
        <v>1348</v>
      </c>
      <c r="F28" s="2278">
        <v>7.3659999999999997</v>
      </c>
      <c r="G28" s="2278">
        <v>1.337</v>
      </c>
      <c r="H28" s="2278">
        <v>7.9050000000000002</v>
      </c>
      <c r="I28" s="2278">
        <v>107.31699999999999</v>
      </c>
      <c r="J28" s="2278">
        <v>7.9880000000000004</v>
      </c>
      <c r="K28" s="2278">
        <v>108.444</v>
      </c>
      <c r="L28" s="2278">
        <v>7.4999999999999997E-2</v>
      </c>
      <c r="M28" s="2278">
        <v>40.085000000000001</v>
      </c>
      <c r="N28" s="2278">
        <v>0.13500000000000001</v>
      </c>
      <c r="O28" s="2278">
        <v>6.6509999999999998</v>
      </c>
    </row>
    <row r="29" spans="1:15" ht="15" thickBot="1" x14ac:dyDescent="0.25">
      <c r="A29" s="2275" t="str">
        <f t="shared" si="0"/>
        <v>ลำปาง_อ่างเก็บน้ำแม่ทะ</v>
      </c>
      <c r="B29" s="2276" t="s">
        <v>2329</v>
      </c>
      <c r="C29" s="2277" t="s">
        <v>2747</v>
      </c>
      <c r="D29" s="2277" t="s">
        <v>3079</v>
      </c>
      <c r="E29" s="2277" t="s">
        <v>43</v>
      </c>
      <c r="F29" s="2278">
        <v>2.54</v>
      </c>
      <c r="G29" s="2278">
        <v>0.24</v>
      </c>
      <c r="H29" s="2278">
        <v>0.78700000000000003</v>
      </c>
      <c r="I29" s="2278">
        <v>30.984000000000002</v>
      </c>
      <c r="J29" s="2278">
        <v>2.4140000000000001</v>
      </c>
      <c r="K29" s="2278">
        <v>95.039000000000001</v>
      </c>
      <c r="L29" s="2278">
        <v>5.0000000000000001E-3</v>
      </c>
      <c r="M29" s="2278">
        <v>2.609</v>
      </c>
      <c r="N29" s="2278">
        <v>5.0000000000000001E-3</v>
      </c>
      <c r="O29" s="2278">
        <v>2.1739999999999999</v>
      </c>
    </row>
    <row r="30" spans="1:15" ht="15" thickBot="1" x14ac:dyDescent="0.25">
      <c r="A30" s="2275" t="str">
        <f t="shared" si="0"/>
        <v>ลำปาง_อ่างเก็บน้ำแม่อาบ</v>
      </c>
      <c r="B30" s="2276" t="s">
        <v>1362</v>
      </c>
      <c r="C30" s="2277" t="s">
        <v>2747</v>
      </c>
      <c r="D30" s="2277" t="s">
        <v>3079</v>
      </c>
      <c r="E30" s="2277" t="s">
        <v>43</v>
      </c>
      <c r="F30" s="2278">
        <v>7.56</v>
      </c>
      <c r="G30" s="2278">
        <v>0.54</v>
      </c>
      <c r="H30" s="2278">
        <v>2.3919999999999999</v>
      </c>
      <c r="I30" s="2278">
        <v>31.64</v>
      </c>
      <c r="J30" s="2278">
        <v>6.4480000000000004</v>
      </c>
      <c r="K30" s="2278">
        <v>85.290999999999997</v>
      </c>
      <c r="L30" s="2278">
        <v>5.3999999999999999E-2</v>
      </c>
      <c r="M30" s="2278">
        <v>9.1300000000000008</v>
      </c>
      <c r="N30" s="2278">
        <v>0</v>
      </c>
      <c r="O30" s="2278">
        <v>5.9080000000000004</v>
      </c>
    </row>
    <row r="31" spans="1:15" ht="15" thickBot="1" x14ac:dyDescent="0.25">
      <c r="A31" s="2275" t="str">
        <f t="shared" si="0"/>
        <v>ลำปาง_อ่างเก็บน้ำแม่ทาน</v>
      </c>
      <c r="B31" s="2276" t="s">
        <v>1365</v>
      </c>
      <c r="C31" s="2277" t="s">
        <v>2747</v>
      </c>
      <c r="D31" s="2277" t="s">
        <v>3079</v>
      </c>
      <c r="E31" s="2277" t="s">
        <v>43</v>
      </c>
      <c r="F31" s="2278">
        <v>11.4</v>
      </c>
      <c r="G31" s="2278">
        <v>1.36</v>
      </c>
      <c r="H31" s="2278">
        <v>5.0519999999999996</v>
      </c>
      <c r="I31" s="2278">
        <v>44.316000000000003</v>
      </c>
      <c r="J31" s="2278">
        <v>11.4</v>
      </c>
      <c r="K31" s="2278">
        <v>100</v>
      </c>
      <c r="L31" s="2278">
        <v>0</v>
      </c>
      <c r="M31" s="2278">
        <v>22.088999999999999</v>
      </c>
      <c r="N31" s="2278">
        <v>0</v>
      </c>
      <c r="O31" s="2278">
        <v>10.039999999999999</v>
      </c>
    </row>
    <row r="32" spans="1:15" ht="15" thickBot="1" x14ac:dyDescent="0.25">
      <c r="A32" s="2275" t="str">
        <f t="shared" si="0"/>
        <v>ลำปาง_อ่างเก็บน้ำห้วยสมัย</v>
      </c>
      <c r="B32" s="2276" t="s">
        <v>1368</v>
      </c>
      <c r="C32" s="2277" t="s">
        <v>2747</v>
      </c>
      <c r="D32" s="2277" t="s">
        <v>3079</v>
      </c>
      <c r="E32" s="2277" t="s">
        <v>43</v>
      </c>
      <c r="F32" s="2278">
        <v>1.2</v>
      </c>
      <c r="G32" s="2278">
        <v>0.16</v>
      </c>
      <c r="H32" s="2278">
        <v>1.2</v>
      </c>
      <c r="I32" s="2278">
        <v>100</v>
      </c>
      <c r="J32" s="2278">
        <v>1.2</v>
      </c>
      <c r="K32" s="2278">
        <v>100</v>
      </c>
      <c r="L32" s="2278">
        <v>0</v>
      </c>
      <c r="M32" s="2278">
        <v>5.2089999999999996</v>
      </c>
      <c r="N32" s="2278">
        <v>0</v>
      </c>
      <c r="O32" s="2278">
        <v>1.04</v>
      </c>
    </row>
    <row r="33" spans="1:15" ht="15" thickBot="1" x14ac:dyDescent="0.25">
      <c r="A33" s="2275" t="str">
        <f t="shared" si="0"/>
        <v>ลำปาง_อ่างเก็บน้ำแม่พริก</v>
      </c>
      <c r="B33" s="2276" t="s">
        <v>1369</v>
      </c>
      <c r="C33" s="2277" t="s">
        <v>2747</v>
      </c>
      <c r="D33" s="2277" t="s">
        <v>3079</v>
      </c>
      <c r="E33" s="2277" t="s">
        <v>43</v>
      </c>
      <c r="F33" s="2278">
        <v>4.2</v>
      </c>
      <c r="G33" s="2278">
        <v>0.4</v>
      </c>
      <c r="H33" s="2278">
        <v>1.304</v>
      </c>
      <c r="I33" s="2278">
        <v>31.047999999999998</v>
      </c>
      <c r="J33" s="2278">
        <v>4.2</v>
      </c>
      <c r="K33" s="2278">
        <v>100</v>
      </c>
      <c r="L33" s="2278">
        <v>0.02</v>
      </c>
      <c r="M33" s="2278">
        <v>5.7770000000000001</v>
      </c>
      <c r="N33" s="2278">
        <v>0.02</v>
      </c>
      <c r="O33" s="2278">
        <v>3.8</v>
      </c>
    </row>
    <row r="34" spans="1:15" ht="15" thickBot="1" x14ac:dyDescent="0.25">
      <c r="A34" s="2275" t="str">
        <f t="shared" si="0"/>
        <v>ลำปาง_อ่างเก็บน้ำแม่เลียง</v>
      </c>
      <c r="B34" s="2276" t="s">
        <v>2328</v>
      </c>
      <c r="C34" s="2277" t="s">
        <v>2747</v>
      </c>
      <c r="D34" s="2277" t="s">
        <v>3079</v>
      </c>
      <c r="E34" s="2277" t="s">
        <v>43</v>
      </c>
      <c r="F34" s="2278">
        <v>6.9</v>
      </c>
      <c r="G34" s="2278">
        <v>0.8</v>
      </c>
      <c r="H34" s="2278">
        <v>4.9130000000000003</v>
      </c>
      <c r="I34" s="2278">
        <v>71.203000000000003</v>
      </c>
      <c r="J34" s="2278">
        <v>6.9</v>
      </c>
      <c r="K34" s="2278">
        <v>100</v>
      </c>
      <c r="L34" s="2278">
        <v>0.01</v>
      </c>
      <c r="M34" s="2278">
        <v>15.537000000000001</v>
      </c>
      <c r="N34" s="2278">
        <v>0.01</v>
      </c>
      <c r="O34" s="2278">
        <v>6.1</v>
      </c>
    </row>
    <row r="35" spans="1:15" ht="15" thickBot="1" x14ac:dyDescent="0.25">
      <c r="A35" s="2275" t="str">
        <f t="shared" si="0"/>
        <v>ลำปาง_อ่างเก็บน้ำแม่ทรายคำ</v>
      </c>
      <c r="B35" s="2276" t="s">
        <v>1372</v>
      </c>
      <c r="C35" s="2277" t="s">
        <v>2747</v>
      </c>
      <c r="D35" s="2277" t="s">
        <v>3079</v>
      </c>
      <c r="E35" s="2277" t="s">
        <v>43</v>
      </c>
      <c r="F35" s="2278">
        <v>1.248</v>
      </c>
      <c r="G35" s="2278">
        <v>0.13800000000000001</v>
      </c>
      <c r="H35" s="2278">
        <v>0.373</v>
      </c>
      <c r="I35" s="2278">
        <v>29.888000000000002</v>
      </c>
      <c r="J35" s="2278">
        <v>0.75900000000000001</v>
      </c>
      <c r="K35" s="2278">
        <v>60.817</v>
      </c>
      <c r="L35" s="2278">
        <v>0</v>
      </c>
      <c r="M35" s="2278">
        <v>0.69599999999999995</v>
      </c>
      <c r="N35" s="2278">
        <v>0</v>
      </c>
      <c r="O35" s="2278">
        <v>0.621</v>
      </c>
    </row>
    <row r="36" spans="1:15" ht="15" thickBot="1" x14ac:dyDescent="0.25">
      <c r="A36" s="2275" t="str">
        <f t="shared" si="0"/>
        <v>ลำปาง_อ่างเก็บน้ำห้วยหลวงวังวัว</v>
      </c>
      <c r="B36" s="2276" t="s">
        <v>1374</v>
      </c>
      <c r="C36" s="2277" t="s">
        <v>2747</v>
      </c>
      <c r="D36" s="2277" t="s">
        <v>3079</v>
      </c>
      <c r="E36" s="2277" t="s">
        <v>43</v>
      </c>
      <c r="F36" s="2278">
        <v>1.61</v>
      </c>
      <c r="G36" s="2278">
        <v>0.15</v>
      </c>
      <c r="H36" s="2278">
        <v>0.54700000000000004</v>
      </c>
      <c r="I36" s="2278">
        <v>33.975000000000001</v>
      </c>
      <c r="J36" s="2278">
        <v>1.0649999999999999</v>
      </c>
      <c r="K36" s="2278">
        <v>66.149000000000001</v>
      </c>
      <c r="L36" s="2278">
        <v>0</v>
      </c>
      <c r="M36" s="2278">
        <v>2.3759999999999999</v>
      </c>
      <c r="N36" s="2278">
        <v>0</v>
      </c>
      <c r="O36" s="2278">
        <v>0.91500000000000004</v>
      </c>
    </row>
    <row r="37" spans="1:15" ht="15" thickBot="1" x14ac:dyDescent="0.25">
      <c r="A37" s="2275" t="str">
        <f t="shared" si="0"/>
        <v>ลำปาง_อ่างเก็บน้ำแม่ค่อม</v>
      </c>
      <c r="B37" s="2276" t="s">
        <v>1375</v>
      </c>
      <c r="C37" s="2277" t="s">
        <v>2747</v>
      </c>
      <c r="D37" s="2277" t="s">
        <v>3079</v>
      </c>
      <c r="E37" s="2277" t="s">
        <v>43</v>
      </c>
      <c r="F37" s="2278">
        <v>1.3560000000000001</v>
      </c>
      <c r="G37" s="2278">
        <v>0.16</v>
      </c>
      <c r="H37" s="2278">
        <v>1.2210000000000001</v>
      </c>
      <c r="I37" s="2278">
        <v>90.043999999999997</v>
      </c>
      <c r="J37" s="2278">
        <v>1.3560000000000001</v>
      </c>
      <c r="K37" s="2278">
        <v>100</v>
      </c>
      <c r="L37" s="2278">
        <v>0</v>
      </c>
      <c r="M37" s="2278">
        <v>2.6829999999999998</v>
      </c>
      <c r="N37" s="2278">
        <v>0</v>
      </c>
      <c r="O37" s="2278">
        <v>1.196</v>
      </c>
    </row>
    <row r="38" spans="1:15" ht="15" thickBot="1" x14ac:dyDescent="0.25">
      <c r="A38" s="2275" t="str">
        <f t="shared" si="0"/>
        <v>ลำปาง_อ่างเก็บน้ำแม่ต๋ำน้อย</v>
      </c>
      <c r="B38" s="2276" t="s">
        <v>1377</v>
      </c>
      <c r="C38" s="2277" t="s">
        <v>2747</v>
      </c>
      <c r="D38" s="2277" t="s">
        <v>3079</v>
      </c>
      <c r="E38" s="2277" t="s">
        <v>43</v>
      </c>
      <c r="F38" s="2278">
        <v>1.0900000000000001</v>
      </c>
      <c r="G38" s="2278">
        <v>7.0000000000000007E-2</v>
      </c>
      <c r="H38" s="2278">
        <v>0.29099999999999998</v>
      </c>
      <c r="I38" s="2278">
        <v>26.696999999999999</v>
      </c>
      <c r="J38" s="2278">
        <v>0.76300000000000001</v>
      </c>
      <c r="K38" s="2278">
        <v>70</v>
      </c>
      <c r="L38" s="2278">
        <v>0</v>
      </c>
      <c r="M38" s="2278">
        <v>1.5189999999999999</v>
      </c>
      <c r="N38" s="2278">
        <v>0</v>
      </c>
      <c r="O38" s="2278">
        <v>0.69299999999999995</v>
      </c>
    </row>
    <row r="39" spans="1:15" ht="15" thickBot="1" x14ac:dyDescent="0.25">
      <c r="A39" s="2275" t="str">
        <f t="shared" si="0"/>
        <v>ลำปาง_อ่างเก็บน้ำแม่เฟือง</v>
      </c>
      <c r="B39" s="2276" t="s">
        <v>1379</v>
      </c>
      <c r="C39" s="2277" t="s">
        <v>2747</v>
      </c>
      <c r="D39" s="2277" t="s">
        <v>3079</v>
      </c>
      <c r="E39" s="2277" t="s">
        <v>43</v>
      </c>
      <c r="F39" s="2278">
        <v>1.1319999999999999</v>
      </c>
      <c r="G39" s="2278">
        <v>0.17799999999999999</v>
      </c>
      <c r="H39" s="2278">
        <v>0.223</v>
      </c>
      <c r="I39" s="2278">
        <v>19.7</v>
      </c>
      <c r="J39" s="2278">
        <v>1.1200000000000001</v>
      </c>
      <c r="K39" s="2278">
        <v>98.94</v>
      </c>
      <c r="L39" s="2278">
        <v>0</v>
      </c>
      <c r="M39" s="2278">
        <v>6.0140000000000002</v>
      </c>
      <c r="N39" s="2278">
        <v>1.2E-2</v>
      </c>
      <c r="O39" s="2278">
        <v>0.94199999999999995</v>
      </c>
    </row>
    <row r="40" spans="1:15" ht="15" thickBot="1" x14ac:dyDescent="0.25">
      <c r="A40" s="2275" t="str">
        <f t="shared" si="0"/>
        <v>ลำปาง_อ่างเก็บน้ำแม่ไฮ</v>
      </c>
      <c r="B40" s="2276" t="s">
        <v>1380</v>
      </c>
      <c r="C40" s="2277" t="s">
        <v>2747</v>
      </c>
      <c r="D40" s="2277" t="s">
        <v>3079</v>
      </c>
      <c r="E40" s="2277" t="s">
        <v>43</v>
      </c>
      <c r="F40" s="2278">
        <v>1.2250000000000001</v>
      </c>
      <c r="G40" s="2278">
        <v>0.115</v>
      </c>
      <c r="H40" s="2278">
        <v>0.93100000000000005</v>
      </c>
      <c r="I40" s="2278">
        <v>76</v>
      </c>
      <c r="J40" s="2278">
        <v>1.2250000000000001</v>
      </c>
      <c r="K40" s="2278">
        <v>100</v>
      </c>
      <c r="L40" s="2278">
        <v>0.01</v>
      </c>
      <c r="M40" s="2278">
        <v>5.8949999999999996</v>
      </c>
      <c r="N40" s="2278">
        <v>0.01</v>
      </c>
      <c r="O40" s="2278">
        <v>1.1100000000000001</v>
      </c>
    </row>
    <row r="41" spans="1:15" ht="15" thickBot="1" x14ac:dyDescent="0.25">
      <c r="A41" s="2275" t="str">
        <f t="shared" si="0"/>
        <v>ลำปาง_อ่างเก็บน้ำแม่ธิ</v>
      </c>
      <c r="B41" s="2276" t="s">
        <v>1339</v>
      </c>
      <c r="C41" s="2277" t="s">
        <v>2747</v>
      </c>
      <c r="D41" s="2277" t="s">
        <v>3079</v>
      </c>
      <c r="E41" s="2277" t="s">
        <v>43</v>
      </c>
      <c r="F41" s="2278">
        <v>1.59</v>
      </c>
      <c r="G41" s="2278">
        <v>0.105</v>
      </c>
      <c r="H41" s="2278">
        <v>8.8999999999999996E-2</v>
      </c>
      <c r="I41" s="2278">
        <v>5.5970000000000004</v>
      </c>
      <c r="J41" s="2278">
        <v>1.002</v>
      </c>
      <c r="K41" s="2278">
        <v>63.018999999999998</v>
      </c>
      <c r="L41" s="2278">
        <v>0</v>
      </c>
      <c r="M41" s="2278">
        <v>1.4370000000000001</v>
      </c>
      <c r="N41" s="2278">
        <v>0</v>
      </c>
      <c r="O41" s="2278">
        <v>0.89700000000000002</v>
      </c>
    </row>
    <row r="42" spans="1:15" ht="15" thickBot="1" x14ac:dyDescent="0.25">
      <c r="A42" s="2275" t="str">
        <f t="shared" si="0"/>
        <v>ลำปาง_อ่างเก็บน้ำห้วยแม่งอน</v>
      </c>
      <c r="B42" s="2276" t="s">
        <v>1383</v>
      </c>
      <c r="C42" s="2277" t="s">
        <v>2747</v>
      </c>
      <c r="D42" s="2277" t="s">
        <v>3079</v>
      </c>
      <c r="E42" s="2277" t="s">
        <v>43</v>
      </c>
      <c r="F42" s="2278">
        <v>1.28</v>
      </c>
      <c r="G42" s="2278">
        <v>0.11600000000000001</v>
      </c>
      <c r="H42" s="2278">
        <v>0.23300000000000001</v>
      </c>
      <c r="I42" s="2278">
        <v>18.202999999999999</v>
      </c>
      <c r="J42" s="2278">
        <v>1.216</v>
      </c>
      <c r="K42" s="2278">
        <v>95</v>
      </c>
      <c r="L42" s="2278">
        <v>0</v>
      </c>
      <c r="M42" s="2278">
        <v>1.7769999999999999</v>
      </c>
      <c r="N42" s="2278">
        <v>0</v>
      </c>
      <c r="O42" s="2278">
        <v>1.1000000000000001</v>
      </c>
    </row>
    <row r="43" spans="1:15" ht="15" thickBot="1" x14ac:dyDescent="0.25">
      <c r="A43" s="2275" t="str">
        <f t="shared" si="0"/>
        <v>ลำปาง_อ่างเก็บน้ำแม่ต่ำ</v>
      </c>
      <c r="B43" s="2276" t="s">
        <v>1386</v>
      </c>
      <c r="C43" s="2277" t="s">
        <v>2747</v>
      </c>
      <c r="D43" s="2277" t="s">
        <v>3079</v>
      </c>
      <c r="E43" s="2277" t="s">
        <v>43</v>
      </c>
      <c r="F43" s="2278">
        <v>2.54</v>
      </c>
      <c r="G43" s="2278">
        <v>0.69099999999999995</v>
      </c>
      <c r="H43" s="2278">
        <v>2.54</v>
      </c>
      <c r="I43" s="2278">
        <v>100</v>
      </c>
      <c r="J43" s="2278">
        <v>2.54</v>
      </c>
      <c r="K43" s="2278">
        <v>100</v>
      </c>
      <c r="L43" s="2278">
        <v>1.2E-2</v>
      </c>
      <c r="M43" s="2278">
        <v>11.1</v>
      </c>
      <c r="N43" s="2278">
        <v>1.2E-2</v>
      </c>
      <c r="O43" s="2278">
        <v>1.849</v>
      </c>
    </row>
    <row r="44" spans="1:15" ht="15" thickBot="1" x14ac:dyDescent="0.25">
      <c r="A44" s="2275" t="str">
        <f t="shared" si="0"/>
        <v>ลำปาง_อ่างเก็บน้ำแม่วะ</v>
      </c>
      <c r="B44" s="2276" t="s">
        <v>1387</v>
      </c>
      <c r="C44" s="2277" t="s">
        <v>2747</v>
      </c>
      <c r="D44" s="2277" t="s">
        <v>3079</v>
      </c>
      <c r="E44" s="2277" t="s">
        <v>43</v>
      </c>
      <c r="F44" s="2278">
        <v>5.9</v>
      </c>
      <c r="G44" s="2278">
        <v>0.95</v>
      </c>
      <c r="H44" s="2278">
        <v>5.3179999999999996</v>
      </c>
      <c r="I44" s="2278">
        <v>90.135999999999996</v>
      </c>
      <c r="J44" s="2278">
        <v>5.9</v>
      </c>
      <c r="K44" s="2278">
        <v>100</v>
      </c>
      <c r="L44" s="2278">
        <v>0</v>
      </c>
      <c r="M44" s="2278">
        <v>7.8339999999999996</v>
      </c>
      <c r="N44" s="2278">
        <v>0</v>
      </c>
      <c r="O44" s="2278">
        <v>4.95</v>
      </c>
    </row>
    <row r="45" spans="1:15" ht="15" thickBot="1" x14ac:dyDescent="0.25">
      <c r="A45" s="2275" t="str">
        <f t="shared" si="0"/>
        <v>ลำปาง_อ่างเก็บน้ำแม่ล้อหัก</v>
      </c>
      <c r="B45" s="2276" t="s">
        <v>1390</v>
      </c>
      <c r="C45" s="2277" t="s">
        <v>2747</v>
      </c>
      <c r="D45" s="2277" t="s">
        <v>3079</v>
      </c>
      <c r="E45" s="2277" t="s">
        <v>43</v>
      </c>
      <c r="F45" s="2278">
        <v>1.3360000000000001</v>
      </c>
      <c r="G45" s="2278">
        <v>4.8000000000000001E-2</v>
      </c>
      <c r="H45" s="2278">
        <v>0.12</v>
      </c>
      <c r="I45" s="2278">
        <v>8.9819999999999993</v>
      </c>
      <c r="J45" s="2278">
        <v>1.33</v>
      </c>
      <c r="K45" s="2278">
        <v>99.551000000000002</v>
      </c>
      <c r="L45" s="2278">
        <v>0</v>
      </c>
      <c r="M45" s="2278">
        <v>1.833</v>
      </c>
      <c r="N45" s="2278">
        <v>0</v>
      </c>
      <c r="O45" s="2278">
        <v>1.282</v>
      </c>
    </row>
    <row r="46" spans="1:15" ht="15" thickBot="1" x14ac:dyDescent="0.25">
      <c r="A46" s="2275" t="str">
        <f t="shared" si="0"/>
        <v>ลำปาง_อ่างเก็บน้ำแม่ทก</v>
      </c>
      <c r="B46" s="2276" t="s">
        <v>1391</v>
      </c>
      <c r="C46" s="2277" t="s">
        <v>2747</v>
      </c>
      <c r="D46" s="2277" t="s">
        <v>3079</v>
      </c>
      <c r="E46" s="2277" t="s">
        <v>43</v>
      </c>
      <c r="F46" s="2278">
        <v>1.113</v>
      </c>
      <c r="G46" s="2278">
        <v>5.3999999999999999E-2</v>
      </c>
      <c r="H46" s="2278">
        <v>1.113</v>
      </c>
      <c r="I46" s="2278">
        <v>100</v>
      </c>
      <c r="J46" s="2278">
        <v>1.113</v>
      </c>
      <c r="K46" s="2278">
        <v>100</v>
      </c>
      <c r="L46" s="2278">
        <v>0</v>
      </c>
      <c r="M46" s="2278">
        <v>4.2539999999999996</v>
      </c>
      <c r="N46" s="2278">
        <v>0</v>
      </c>
      <c r="O46" s="2278">
        <v>1.0589999999999999</v>
      </c>
    </row>
    <row r="47" spans="1:15" ht="15" thickBot="1" x14ac:dyDescent="0.25">
      <c r="A47" s="2275" t="str">
        <f t="shared" si="0"/>
        <v>ลำปาง_อ่างเก็บน้ำแม่เรียง</v>
      </c>
      <c r="B47" s="2276" t="s">
        <v>1392</v>
      </c>
      <c r="C47" s="2277" t="s">
        <v>2747</v>
      </c>
      <c r="D47" s="2277" t="s">
        <v>3079</v>
      </c>
      <c r="E47" s="2277" t="s">
        <v>43</v>
      </c>
      <c r="F47" s="2278">
        <v>1.1200000000000001</v>
      </c>
      <c r="G47" s="2278">
        <v>0.33800000000000002</v>
      </c>
      <c r="H47" s="2278">
        <v>1.1200000000000001</v>
      </c>
      <c r="I47" s="2278">
        <v>100</v>
      </c>
      <c r="J47" s="2278">
        <v>1.1200000000000001</v>
      </c>
      <c r="K47" s="2278">
        <v>100</v>
      </c>
      <c r="L47" s="2278">
        <v>0</v>
      </c>
      <c r="M47" s="2278">
        <v>6.1639999999999997</v>
      </c>
      <c r="N47" s="2278">
        <v>0</v>
      </c>
      <c r="O47" s="2278">
        <v>0.78200000000000003</v>
      </c>
    </row>
    <row r="48" spans="1:15" ht="15" thickBot="1" x14ac:dyDescent="0.25">
      <c r="A48" s="2275" t="str">
        <f t="shared" si="0"/>
        <v>ลำปาง_อ่างเก็บน้ำห้วยหลวง</v>
      </c>
      <c r="B48" s="2276" t="s">
        <v>1393</v>
      </c>
      <c r="C48" s="2277" t="s">
        <v>2747</v>
      </c>
      <c r="D48" s="2277" t="s">
        <v>3079</v>
      </c>
      <c r="E48" s="2277" t="s">
        <v>43</v>
      </c>
      <c r="F48" s="2278">
        <v>1.26</v>
      </c>
      <c r="G48" s="2278">
        <v>0.17</v>
      </c>
      <c r="H48" s="2278">
        <v>0.52600000000000002</v>
      </c>
      <c r="I48" s="2278">
        <v>41.746000000000002</v>
      </c>
      <c r="J48" s="2278">
        <v>1.26</v>
      </c>
      <c r="K48" s="2278">
        <v>100</v>
      </c>
      <c r="L48" s="2278">
        <v>0</v>
      </c>
      <c r="M48" s="2278">
        <v>4.4580000000000002</v>
      </c>
      <c r="N48" s="2278">
        <v>0</v>
      </c>
      <c r="O48" s="2278">
        <v>1.0900000000000001</v>
      </c>
    </row>
    <row r="49" spans="1:15" ht="15" thickBot="1" x14ac:dyDescent="0.25">
      <c r="A49" s="2275" t="str">
        <f t="shared" si="0"/>
        <v>ลำปาง_อ่างเก็บน้ำแม่กึ๊ด</v>
      </c>
      <c r="B49" s="2276" t="s">
        <v>1394</v>
      </c>
      <c r="C49" s="2277" t="s">
        <v>2747</v>
      </c>
      <c r="D49" s="2277" t="s">
        <v>3079</v>
      </c>
      <c r="E49" s="2277" t="s">
        <v>43</v>
      </c>
      <c r="F49" s="2278">
        <v>1.3</v>
      </c>
      <c r="G49" s="2278">
        <v>0.16</v>
      </c>
      <c r="H49" s="2278">
        <v>1.0660000000000001</v>
      </c>
      <c r="I49" s="2278">
        <v>82</v>
      </c>
      <c r="J49" s="2278">
        <v>1.3</v>
      </c>
      <c r="K49" s="2278">
        <v>100</v>
      </c>
      <c r="L49" s="2278">
        <v>6.0000000000000001E-3</v>
      </c>
      <c r="M49" s="2278">
        <v>4.3550000000000004</v>
      </c>
      <c r="N49" s="2278">
        <v>6.0000000000000001E-3</v>
      </c>
      <c r="O49" s="2278">
        <v>1.1399999999999999</v>
      </c>
    </row>
    <row r="50" spans="1:15" ht="15" thickBot="1" x14ac:dyDescent="0.25">
      <c r="A50" s="2275" t="str">
        <f t="shared" si="0"/>
        <v>ลำปาง_อ่างเก็บน้ำห้วยเกี๋ยง</v>
      </c>
      <c r="B50" s="2276" t="s">
        <v>1397</v>
      </c>
      <c r="C50" s="2277" t="s">
        <v>2747</v>
      </c>
      <c r="D50" s="2277" t="s">
        <v>3079</v>
      </c>
      <c r="E50" s="2277" t="s">
        <v>43</v>
      </c>
      <c r="F50" s="2278">
        <v>11.6</v>
      </c>
      <c r="G50" s="2278">
        <v>0.6</v>
      </c>
      <c r="H50" s="2278">
        <v>2.0880000000000001</v>
      </c>
      <c r="I50" s="2278">
        <v>18</v>
      </c>
      <c r="J50" s="2278">
        <v>5.3360000000000003</v>
      </c>
      <c r="K50" s="2278">
        <v>46</v>
      </c>
      <c r="L50" s="2278">
        <v>0</v>
      </c>
      <c r="M50" s="2278">
        <v>10.401</v>
      </c>
      <c r="N50" s="2278">
        <v>0</v>
      </c>
      <c r="O50" s="2278">
        <v>4.7359999999999998</v>
      </c>
    </row>
    <row r="51" spans="1:15" ht="15" thickBot="1" x14ac:dyDescent="0.25">
      <c r="A51" s="2275" t="str">
        <f t="shared" si="0"/>
        <v>ลำปาง_อ่างเก็บน้ำแม่ปอน</v>
      </c>
      <c r="B51" s="2276" t="s">
        <v>1400</v>
      </c>
      <c r="C51" s="2277" t="s">
        <v>2747</v>
      </c>
      <c r="D51" s="2277" t="s">
        <v>3079</v>
      </c>
      <c r="E51" s="2277" t="s">
        <v>43</v>
      </c>
      <c r="F51" s="2278">
        <v>1.8129999999999999</v>
      </c>
      <c r="G51" s="2278">
        <v>0.151</v>
      </c>
      <c r="H51" s="2278">
        <v>0.13600000000000001</v>
      </c>
      <c r="I51" s="2278">
        <v>7.5010000000000003</v>
      </c>
      <c r="J51" s="2278">
        <v>1.8129999999999999</v>
      </c>
      <c r="K51" s="2278">
        <v>100</v>
      </c>
      <c r="L51" s="2278">
        <v>2.5999999999999999E-2</v>
      </c>
      <c r="M51" s="2278">
        <v>4.51</v>
      </c>
      <c r="N51" s="2278">
        <v>2.5999999999999999E-2</v>
      </c>
      <c r="O51" s="2278">
        <v>1.6619999999999999</v>
      </c>
    </row>
    <row r="52" spans="1:15" ht="15" thickBot="1" x14ac:dyDescent="0.25">
      <c r="A52" s="2275" t="str">
        <f t="shared" si="0"/>
        <v>ลำปาง_อ่างเก็บน้ำแม่ยาว</v>
      </c>
      <c r="B52" s="2276" t="s">
        <v>1402</v>
      </c>
      <c r="C52" s="2277" t="s">
        <v>2747</v>
      </c>
      <c r="D52" s="2277" t="s">
        <v>3079</v>
      </c>
      <c r="E52" s="2277" t="s">
        <v>43</v>
      </c>
      <c r="F52" s="2278">
        <v>3.48</v>
      </c>
      <c r="G52" s="2278">
        <v>0.28000000000000003</v>
      </c>
      <c r="H52" s="2278">
        <v>0.76600000000000001</v>
      </c>
      <c r="I52" s="2278">
        <v>22.010999999999999</v>
      </c>
      <c r="J52" s="2278">
        <v>3.48</v>
      </c>
      <c r="K52" s="2278">
        <v>100</v>
      </c>
      <c r="L52" s="2278">
        <v>0</v>
      </c>
      <c r="M52" s="2278">
        <v>5.7130000000000001</v>
      </c>
      <c r="N52" s="2278">
        <v>0</v>
      </c>
      <c r="O52" s="2278">
        <v>3.2</v>
      </c>
    </row>
    <row r="53" spans="1:15" ht="15" thickBot="1" x14ac:dyDescent="0.25">
      <c r="A53" s="2275" t="str">
        <f t="shared" si="0"/>
        <v>ลำปาง_อ่างแม่ไพร</v>
      </c>
      <c r="B53" s="2276" t="s">
        <v>2327</v>
      </c>
      <c r="C53" s="2277" t="s">
        <v>2747</v>
      </c>
      <c r="D53" s="2277" t="s">
        <v>3079</v>
      </c>
      <c r="E53" s="2277" t="s">
        <v>43</v>
      </c>
      <c r="F53" s="2278">
        <v>3.2</v>
      </c>
      <c r="G53" s="2278">
        <v>0.13</v>
      </c>
      <c r="H53" s="2278">
        <v>0.56299999999999994</v>
      </c>
      <c r="I53" s="2278">
        <v>17.594000000000001</v>
      </c>
      <c r="J53" s="2278">
        <v>1.92</v>
      </c>
      <c r="K53" s="2278">
        <v>60</v>
      </c>
      <c r="L53" s="2278">
        <v>0.01</v>
      </c>
      <c r="M53" s="2278">
        <v>5.5010000000000003</v>
      </c>
      <c r="N53" s="2278">
        <v>0.01</v>
      </c>
      <c r="O53" s="2278">
        <v>1.79</v>
      </c>
    </row>
    <row r="54" spans="1:15" ht="15" thickBot="1" x14ac:dyDescent="0.25">
      <c r="A54" s="2275" t="str">
        <f t="shared" si="0"/>
        <v>ลำปาง_อ่างเก็บน้ำห้วยแม่สัน</v>
      </c>
      <c r="B54" s="2276" t="s">
        <v>1405</v>
      </c>
      <c r="C54" s="2277" t="s">
        <v>2747</v>
      </c>
      <c r="D54" s="2277" t="s">
        <v>3079</v>
      </c>
      <c r="E54" s="2277" t="s">
        <v>43</v>
      </c>
      <c r="F54" s="2278">
        <v>3.5249999999999999</v>
      </c>
      <c r="G54" s="2278">
        <v>0.04</v>
      </c>
      <c r="H54" s="2278">
        <v>1.5860000000000001</v>
      </c>
      <c r="I54" s="2278">
        <v>44.993000000000002</v>
      </c>
      <c r="J54" s="2278">
        <v>3.5249999999999999</v>
      </c>
      <c r="K54" s="2278">
        <v>100</v>
      </c>
      <c r="L54" s="2278">
        <v>0</v>
      </c>
      <c r="M54" s="2278">
        <v>7.2510000000000003</v>
      </c>
      <c r="N54" s="2278">
        <v>0</v>
      </c>
      <c r="O54" s="2278">
        <v>3.4849999999999999</v>
      </c>
    </row>
    <row r="55" spans="1:15" ht="15" thickBot="1" x14ac:dyDescent="0.25">
      <c r="A55" s="2275" t="str">
        <f t="shared" si="0"/>
        <v>ลำปาง_อ่างเก็บน้ำแม่พริกผาวิ่งชู้</v>
      </c>
      <c r="B55" s="2276" t="s">
        <v>1407</v>
      </c>
      <c r="C55" s="2277" t="s">
        <v>2747</v>
      </c>
      <c r="D55" s="2277" t="s">
        <v>3079</v>
      </c>
      <c r="E55" s="2277" t="s">
        <v>43</v>
      </c>
      <c r="F55" s="2278">
        <v>36.479999999999997</v>
      </c>
      <c r="G55" s="2278">
        <v>5.84</v>
      </c>
      <c r="H55" s="2278">
        <v>8.9220000000000006</v>
      </c>
      <c r="I55" s="2278">
        <v>24.457000000000001</v>
      </c>
      <c r="J55" s="2278">
        <v>36.479999999999997</v>
      </c>
      <c r="K55" s="2278">
        <v>100</v>
      </c>
      <c r="L55" s="2278">
        <v>0.505</v>
      </c>
      <c r="M55" s="2278">
        <v>56.323999999999998</v>
      </c>
      <c r="N55" s="2278">
        <v>0.505</v>
      </c>
      <c r="O55" s="2278">
        <v>30.64</v>
      </c>
    </row>
    <row r="56" spans="1:15" ht="15" thickBot="1" x14ac:dyDescent="0.25">
      <c r="A56" s="2275" t="str">
        <f t="shared" si="0"/>
        <v>ลำปาง_อ่างเก็บน้ำแม่ฟ้า</v>
      </c>
      <c r="B56" s="2276" t="s">
        <v>1408</v>
      </c>
      <c r="C56" s="2277" t="s">
        <v>2747</v>
      </c>
      <c r="D56" s="2277" t="s">
        <v>3079</v>
      </c>
      <c r="E56" s="2277" t="s">
        <v>43</v>
      </c>
      <c r="F56" s="2278">
        <v>19.920000000000002</v>
      </c>
      <c r="G56" s="2278">
        <v>0.7</v>
      </c>
      <c r="H56" s="2278">
        <v>8.6669999999999998</v>
      </c>
      <c r="I56" s="2278">
        <v>43.509</v>
      </c>
      <c r="J56" s="2278">
        <v>12.09</v>
      </c>
      <c r="K56" s="2278">
        <v>60.692999999999998</v>
      </c>
      <c r="L56" s="2278">
        <v>1.4999999999999999E-2</v>
      </c>
      <c r="M56" s="2278">
        <v>199.03200000000001</v>
      </c>
      <c r="N56" s="2278">
        <v>0</v>
      </c>
      <c r="O56" s="2278">
        <v>11.39</v>
      </c>
    </row>
    <row r="57" spans="1:15" ht="15" thickBot="1" x14ac:dyDescent="0.25">
      <c r="A57" s="2275" t="str">
        <f t="shared" si="0"/>
        <v>น่าน_อ่างเก็บน้ำห้วยแฮต</v>
      </c>
      <c r="B57" s="2276" t="s">
        <v>1411</v>
      </c>
      <c r="C57" s="2277" t="s">
        <v>2747</v>
      </c>
      <c r="D57" s="2277" t="s">
        <v>1410</v>
      </c>
      <c r="E57" s="2277" t="s">
        <v>1414</v>
      </c>
      <c r="F57" s="2278">
        <v>5</v>
      </c>
      <c r="G57" s="2278">
        <v>0.54</v>
      </c>
      <c r="H57" s="2278">
        <v>4.1210000000000004</v>
      </c>
      <c r="I57" s="2278">
        <v>82.42</v>
      </c>
      <c r="J57" s="2278">
        <v>1.5940000000000001</v>
      </c>
      <c r="K57" s="2278">
        <v>31.88</v>
      </c>
      <c r="L57" s="2278">
        <v>0</v>
      </c>
      <c r="M57" s="2278">
        <v>30.431000000000001</v>
      </c>
      <c r="N57" s="2278">
        <v>8.3000000000000004E-2</v>
      </c>
      <c r="O57" s="2278">
        <v>1.054</v>
      </c>
    </row>
    <row r="58" spans="1:15" ht="15" thickBot="1" x14ac:dyDescent="0.25">
      <c r="A58" s="2275" t="str">
        <f t="shared" si="0"/>
        <v>น่าน_อ่างเก็บน้ำน้ำแหง</v>
      </c>
      <c r="B58" s="2276" t="s">
        <v>1415</v>
      </c>
      <c r="C58" s="2277" t="s">
        <v>2747</v>
      </c>
      <c r="D58" s="2277" t="s">
        <v>1410</v>
      </c>
      <c r="E58" s="2277" t="s">
        <v>1414</v>
      </c>
      <c r="F58" s="2278">
        <v>13</v>
      </c>
      <c r="G58" s="2278">
        <v>2.87</v>
      </c>
      <c r="H58" s="2278">
        <v>13.127000000000001</v>
      </c>
      <c r="I58" s="2278">
        <v>100.977</v>
      </c>
      <c r="J58" s="2278">
        <v>13.09</v>
      </c>
      <c r="K58" s="2278">
        <v>100.69199999999999</v>
      </c>
      <c r="L58" s="2278">
        <v>0.47099999999999997</v>
      </c>
      <c r="M58" s="2278">
        <v>174.12200000000001</v>
      </c>
      <c r="N58" s="2278">
        <v>0.44700000000000001</v>
      </c>
      <c r="O58" s="2278">
        <v>10.220000000000001</v>
      </c>
    </row>
    <row r="59" spans="1:15" ht="15" thickBot="1" x14ac:dyDescent="0.25">
      <c r="A59" s="2275" t="str">
        <f t="shared" si="0"/>
        <v>น่าน_อ่างเก็บน้ำน้ำพง</v>
      </c>
      <c r="B59" s="2276" t="s">
        <v>1417</v>
      </c>
      <c r="C59" s="2277" t="s">
        <v>2747</v>
      </c>
      <c r="D59" s="2277" t="s">
        <v>1410</v>
      </c>
      <c r="E59" s="2277" t="s">
        <v>1414</v>
      </c>
      <c r="F59" s="2278">
        <v>1.486</v>
      </c>
      <c r="G59" s="2278">
        <v>0.36499999999999999</v>
      </c>
      <c r="H59" s="2278">
        <v>1.498</v>
      </c>
      <c r="I59" s="2278">
        <v>100.80800000000001</v>
      </c>
      <c r="J59" s="2278">
        <v>1.3129999999999999</v>
      </c>
      <c r="K59" s="2278">
        <v>88.358000000000004</v>
      </c>
      <c r="L59" s="2278">
        <v>8.9999999999999993E-3</v>
      </c>
      <c r="M59" s="2278">
        <v>37.417999999999999</v>
      </c>
      <c r="N59" s="2278">
        <v>1.0999999999999999E-2</v>
      </c>
      <c r="O59" s="2278">
        <v>0.94799999999999995</v>
      </c>
    </row>
    <row r="60" spans="1:15" ht="15" thickBot="1" x14ac:dyDescent="0.25">
      <c r="A60" s="2275" t="str">
        <f t="shared" si="0"/>
        <v>น่าน_อ่างเก็บน้ำห้วยน้ำฮิ</v>
      </c>
      <c r="B60" s="2276" t="s">
        <v>1419</v>
      </c>
      <c r="C60" s="2277" t="s">
        <v>2747</v>
      </c>
      <c r="D60" s="2277" t="s">
        <v>1410</v>
      </c>
      <c r="E60" s="2277" t="s">
        <v>1414</v>
      </c>
      <c r="F60" s="2278">
        <v>6</v>
      </c>
      <c r="G60" s="2278">
        <v>0.4</v>
      </c>
      <c r="H60" s="2278">
        <v>5.8220000000000001</v>
      </c>
      <c r="I60" s="2278">
        <v>97.033000000000001</v>
      </c>
      <c r="J60" s="2278">
        <v>3.38</v>
      </c>
      <c r="K60" s="2278">
        <v>56.332999999999998</v>
      </c>
      <c r="L60" s="2278">
        <v>6.0000000000000001E-3</v>
      </c>
      <c r="M60" s="2278">
        <v>24.326000000000001</v>
      </c>
      <c r="N60" s="2278">
        <v>0</v>
      </c>
      <c r="O60" s="2278">
        <v>2.98</v>
      </c>
    </row>
    <row r="61" spans="1:15" ht="15" thickBot="1" x14ac:dyDescent="0.25">
      <c r="A61" s="2275" t="str">
        <f t="shared" si="0"/>
        <v>พะเยา_อ่างเก็บน้ำแม่ต๋ำ</v>
      </c>
      <c r="B61" s="2276" t="s">
        <v>1423</v>
      </c>
      <c r="C61" s="2277" t="s">
        <v>2747</v>
      </c>
      <c r="D61" s="2277" t="s">
        <v>1422</v>
      </c>
      <c r="E61" s="2277" t="s">
        <v>1425</v>
      </c>
      <c r="F61" s="2278">
        <v>37</v>
      </c>
      <c r="G61" s="2278">
        <v>2.5</v>
      </c>
      <c r="H61" s="2278">
        <v>14.867000000000001</v>
      </c>
      <c r="I61" s="2278">
        <v>40.180999999999997</v>
      </c>
      <c r="J61" s="2278">
        <v>19.515000000000001</v>
      </c>
      <c r="K61" s="2278">
        <v>52.743000000000002</v>
      </c>
      <c r="L61" s="2278">
        <v>0</v>
      </c>
      <c r="M61" s="2278">
        <v>33.475999999999999</v>
      </c>
      <c r="N61" s="2278">
        <v>0</v>
      </c>
      <c r="O61" s="2278">
        <v>17.015000000000001</v>
      </c>
    </row>
    <row r="62" spans="1:15" ht="15" thickBot="1" x14ac:dyDescent="0.25">
      <c r="A62" s="2275" t="str">
        <f t="shared" si="0"/>
        <v>พะเยา_อ่างเก็บน้ำแม่ปืม</v>
      </c>
      <c r="B62" s="2276" t="s">
        <v>1426</v>
      </c>
      <c r="C62" s="2277" t="s">
        <v>2747</v>
      </c>
      <c r="D62" s="2277" t="s">
        <v>1422</v>
      </c>
      <c r="E62" s="2277" t="s">
        <v>1425</v>
      </c>
      <c r="F62" s="2278">
        <v>43</v>
      </c>
      <c r="G62" s="2278">
        <v>1.65</v>
      </c>
      <c r="H62" s="2278">
        <v>8.5939999999999994</v>
      </c>
      <c r="I62" s="2278">
        <v>19.986000000000001</v>
      </c>
      <c r="J62" s="2278">
        <v>24.146000000000001</v>
      </c>
      <c r="K62" s="2278">
        <v>56.152999999999999</v>
      </c>
      <c r="L62" s="2278">
        <v>0.63400000000000001</v>
      </c>
      <c r="M62" s="2278">
        <v>34.558999999999997</v>
      </c>
      <c r="N62" s="2278">
        <v>0</v>
      </c>
      <c r="O62" s="2278">
        <v>22.495999999999999</v>
      </c>
    </row>
    <row r="63" spans="1:15" ht="15" thickBot="1" x14ac:dyDescent="0.25">
      <c r="A63" s="2275" t="str">
        <f t="shared" si="0"/>
        <v>พะเยา_อ่างเก็บน้ำแม่ใจ</v>
      </c>
      <c r="B63" s="2276" t="s">
        <v>1429</v>
      </c>
      <c r="C63" s="2277" t="s">
        <v>2747</v>
      </c>
      <c r="D63" s="2277" t="s">
        <v>1422</v>
      </c>
      <c r="E63" s="2277" t="s">
        <v>1425</v>
      </c>
      <c r="F63" s="2278">
        <v>3</v>
      </c>
      <c r="G63" s="2278">
        <v>0.5</v>
      </c>
      <c r="H63" s="2278">
        <v>0.55100000000000005</v>
      </c>
      <c r="I63" s="2278">
        <v>18.367000000000001</v>
      </c>
      <c r="J63" s="2278">
        <v>2.0739999999999998</v>
      </c>
      <c r="K63" s="2278">
        <v>69.132999999999996</v>
      </c>
      <c r="L63" s="2278">
        <v>0</v>
      </c>
      <c r="M63" s="2278">
        <v>3.1240000000000001</v>
      </c>
      <c r="N63" s="2278">
        <v>0</v>
      </c>
      <c r="O63" s="2278">
        <v>1.5740000000000001</v>
      </c>
    </row>
    <row r="64" spans="1:15" ht="15" thickBot="1" x14ac:dyDescent="0.25">
      <c r="A64" s="2275" t="str">
        <f t="shared" si="0"/>
        <v>อุตรดิตถ์_อ่างเก็บน้ำคลองตรอน</v>
      </c>
      <c r="B64" s="2276" t="s">
        <v>1432</v>
      </c>
      <c r="C64" s="2277" t="s">
        <v>315</v>
      </c>
      <c r="D64" s="2277" t="s">
        <v>1431</v>
      </c>
      <c r="E64" s="2277" t="s">
        <v>32</v>
      </c>
      <c r="F64" s="2278">
        <v>59</v>
      </c>
      <c r="G64" s="2278">
        <v>6</v>
      </c>
      <c r="H64" s="2278">
        <v>30.446000000000002</v>
      </c>
      <c r="I64" s="2278">
        <v>51.603000000000002</v>
      </c>
      <c r="J64" s="2278">
        <v>58.43</v>
      </c>
      <c r="K64" s="2278">
        <v>99.034000000000006</v>
      </c>
      <c r="L64" s="2278">
        <v>0.96</v>
      </c>
      <c r="M64" s="2278">
        <v>123.324</v>
      </c>
      <c r="N64" s="2278">
        <v>0</v>
      </c>
      <c r="O64" s="2278">
        <v>52.43</v>
      </c>
    </row>
    <row r="65" spans="1:15" ht="15" thickBot="1" x14ac:dyDescent="0.25">
      <c r="A65" s="2275" t="str">
        <f t="shared" si="0"/>
        <v>อุตรดิตถ์_อ่างเก็บน้ำห้วยแม่เฉย</v>
      </c>
      <c r="B65" s="2276" t="s">
        <v>1435</v>
      </c>
      <c r="C65" s="2277" t="s">
        <v>315</v>
      </c>
      <c r="D65" s="2277" t="s">
        <v>1431</v>
      </c>
      <c r="E65" s="2277" t="s">
        <v>32</v>
      </c>
      <c r="F65" s="2278">
        <v>4</v>
      </c>
      <c r="G65" s="2278">
        <v>0.27</v>
      </c>
      <c r="H65" s="2278">
        <v>3.5449999999999999</v>
      </c>
      <c r="I65" s="2278">
        <v>88.625</v>
      </c>
      <c r="J65" s="2278">
        <v>4</v>
      </c>
      <c r="K65" s="2278">
        <v>100</v>
      </c>
      <c r="L65" s="2278">
        <v>0</v>
      </c>
      <c r="M65" s="2278">
        <v>20.542000000000002</v>
      </c>
      <c r="N65" s="2278">
        <v>0</v>
      </c>
      <c r="O65" s="2278">
        <v>3.73</v>
      </c>
    </row>
    <row r="66" spans="1:15" ht="15" thickBot="1" x14ac:dyDescent="0.25">
      <c r="A66" s="2275" t="str">
        <f t="shared" si="0"/>
        <v>กำแพงเพชร_อ่างเก็บน้ำห้วยป่าบง</v>
      </c>
      <c r="B66" s="2276" t="s">
        <v>1439</v>
      </c>
      <c r="C66" s="2277" t="s">
        <v>327</v>
      </c>
      <c r="D66" s="2277" t="s">
        <v>1438</v>
      </c>
      <c r="E66" s="2277" t="s">
        <v>330</v>
      </c>
      <c r="F66" s="2278">
        <v>1.4</v>
      </c>
      <c r="G66" s="2278">
        <v>0.02</v>
      </c>
      <c r="H66" s="2278">
        <v>0.86199999999999999</v>
      </c>
      <c r="I66" s="2278">
        <v>61.570999999999998</v>
      </c>
      <c r="J66" s="2278">
        <v>1.41</v>
      </c>
      <c r="K66" s="2278">
        <v>100.714</v>
      </c>
      <c r="L66" s="2278">
        <v>0</v>
      </c>
      <c r="M66" s="2278">
        <v>1.625</v>
      </c>
      <c r="N66" s="2278">
        <v>0</v>
      </c>
      <c r="O66" s="2278">
        <v>1.39</v>
      </c>
    </row>
    <row r="67" spans="1:15" ht="15" thickBot="1" x14ac:dyDescent="0.25">
      <c r="A67" s="2275" t="str">
        <f t="shared" si="0"/>
        <v>กำแพงเพชร_อ่างเก็บน้ำคลองน้ำไหล</v>
      </c>
      <c r="B67" s="2276" t="s">
        <v>1441</v>
      </c>
      <c r="C67" s="2277" t="s">
        <v>327</v>
      </c>
      <c r="D67" s="2277" t="s">
        <v>1438</v>
      </c>
      <c r="E67" s="2277" t="s">
        <v>330</v>
      </c>
      <c r="F67" s="2278">
        <v>38.5</v>
      </c>
      <c r="G67" s="2278">
        <v>0.75</v>
      </c>
      <c r="H67" s="2278">
        <v>31.2</v>
      </c>
      <c r="I67" s="2278">
        <v>81.039000000000001</v>
      </c>
      <c r="J67" s="2278">
        <v>38.46</v>
      </c>
      <c r="K67" s="2278">
        <v>99.896000000000001</v>
      </c>
      <c r="L67" s="2278">
        <v>0</v>
      </c>
      <c r="M67" s="2278">
        <v>26.53</v>
      </c>
      <c r="N67" s="2278">
        <v>0.36</v>
      </c>
      <c r="O67" s="2278">
        <v>37.71</v>
      </c>
    </row>
    <row r="68" spans="1:15" ht="15" thickBot="1" x14ac:dyDescent="0.25">
      <c r="A68" s="2275" t="str">
        <f t="shared" si="0"/>
        <v>แพร่_อ่างเก็บน้ำแม่มาน</v>
      </c>
      <c r="B68" s="2276" t="s">
        <v>1445</v>
      </c>
      <c r="C68" s="2277" t="s">
        <v>327</v>
      </c>
      <c r="D68" s="2277" t="s">
        <v>1444</v>
      </c>
      <c r="E68" s="2277" t="s">
        <v>1448</v>
      </c>
      <c r="F68" s="2278">
        <v>18.75</v>
      </c>
      <c r="G68" s="2278">
        <v>1.1000000000000001</v>
      </c>
      <c r="H68" s="2278">
        <v>20.504999999999999</v>
      </c>
      <c r="I68" s="2278">
        <v>109.36</v>
      </c>
      <c r="J68" s="2278">
        <v>17.646999999999998</v>
      </c>
      <c r="K68" s="2278">
        <v>94.117000000000004</v>
      </c>
      <c r="L68" s="2278">
        <v>8.6999999999999994E-2</v>
      </c>
      <c r="M68" s="2278">
        <v>65.064999999999998</v>
      </c>
      <c r="N68" s="2278">
        <v>0</v>
      </c>
      <c r="O68" s="2278">
        <v>16.547000000000001</v>
      </c>
    </row>
    <row r="69" spans="1:15" ht="15" thickBot="1" x14ac:dyDescent="0.25">
      <c r="A69" s="2275" t="str">
        <f t="shared" si="0"/>
        <v>แพร่_อ่างเก็บน้ำแม่สอง</v>
      </c>
      <c r="B69" s="2276" t="s">
        <v>1449</v>
      </c>
      <c r="C69" s="2277" t="s">
        <v>327</v>
      </c>
      <c r="D69" s="2277" t="s">
        <v>1444</v>
      </c>
      <c r="E69" s="2277" t="s">
        <v>1448</v>
      </c>
      <c r="F69" s="2278">
        <v>65.8</v>
      </c>
      <c r="G69" s="2278">
        <v>12.6</v>
      </c>
      <c r="H69" s="2278">
        <v>44.1</v>
      </c>
      <c r="I69" s="2278">
        <v>67.021000000000001</v>
      </c>
      <c r="J69" s="2278">
        <v>33.93</v>
      </c>
      <c r="K69" s="2278">
        <v>51.564999999999998</v>
      </c>
      <c r="L69" s="2278">
        <v>0.20899999999999999</v>
      </c>
      <c r="M69" s="2278">
        <v>60.484999999999999</v>
      </c>
      <c r="N69" s="2278">
        <v>0.17899999999999999</v>
      </c>
      <c r="O69" s="2278">
        <v>21.33</v>
      </c>
    </row>
    <row r="70" spans="1:15" ht="15" thickBot="1" x14ac:dyDescent="0.25">
      <c r="A70" s="2275" t="str">
        <f t="shared" si="0"/>
        <v>แพร่_อ่างเก็บน้ำแม่ถาง</v>
      </c>
      <c r="B70" s="2276" t="s">
        <v>1452</v>
      </c>
      <c r="C70" s="2277" t="s">
        <v>327</v>
      </c>
      <c r="D70" s="2277" t="s">
        <v>1444</v>
      </c>
      <c r="E70" s="2277" t="s">
        <v>1448</v>
      </c>
      <c r="F70" s="2278">
        <v>30.62</v>
      </c>
      <c r="G70" s="2278">
        <v>2.5</v>
      </c>
      <c r="H70" s="2278">
        <v>31.024000000000001</v>
      </c>
      <c r="I70" s="2278">
        <v>101.319</v>
      </c>
      <c r="J70" s="2278">
        <v>21.952000000000002</v>
      </c>
      <c r="K70" s="2278">
        <v>71.691999999999993</v>
      </c>
      <c r="L70" s="2278">
        <v>0.18</v>
      </c>
      <c r="M70" s="2278">
        <v>72.998999999999995</v>
      </c>
      <c r="N70" s="2278">
        <v>0</v>
      </c>
      <c r="O70" s="2278">
        <v>19.452000000000002</v>
      </c>
    </row>
    <row r="71" spans="1:15" ht="15" thickBot="1" x14ac:dyDescent="0.25">
      <c r="A71" s="2275" t="str">
        <f t="shared" si="0"/>
        <v>แพร่_อ่างเก็บน้ำแม่คำปอง</v>
      </c>
      <c r="B71" s="2276" t="s">
        <v>1455</v>
      </c>
      <c r="C71" s="2277" t="s">
        <v>327</v>
      </c>
      <c r="D71" s="2277" t="s">
        <v>1444</v>
      </c>
      <c r="E71" s="2277" t="s">
        <v>1448</v>
      </c>
      <c r="F71" s="2278">
        <v>6.76</v>
      </c>
      <c r="G71" s="2278">
        <v>0.128</v>
      </c>
      <c r="H71" s="2278">
        <v>6.7869999999999999</v>
      </c>
      <c r="I71" s="2278">
        <v>100.399</v>
      </c>
      <c r="J71" s="2278">
        <v>6.2960000000000003</v>
      </c>
      <c r="K71" s="2278">
        <v>93.135999999999996</v>
      </c>
      <c r="L71" s="2278">
        <v>0.17499999999999999</v>
      </c>
      <c r="M71" s="2278">
        <v>118.794</v>
      </c>
      <c r="N71" s="2278">
        <v>0.22900000000000001</v>
      </c>
      <c r="O71" s="2278">
        <v>6.1680000000000001</v>
      </c>
    </row>
    <row r="72" spans="1:15" ht="15" thickBot="1" x14ac:dyDescent="0.25">
      <c r="A72" s="2275" t="str">
        <f t="shared" si="0"/>
        <v>แพร่_อ่างเก็บน้ำแม่สาย</v>
      </c>
      <c r="B72" s="2276" t="s">
        <v>1457</v>
      </c>
      <c r="C72" s="2277" t="s">
        <v>327</v>
      </c>
      <c r="D72" s="2277" t="s">
        <v>1444</v>
      </c>
      <c r="E72" s="2277" t="s">
        <v>1448</v>
      </c>
      <c r="F72" s="2278">
        <v>10.5</v>
      </c>
      <c r="G72" s="2278">
        <v>1.4</v>
      </c>
      <c r="H72" s="2278">
        <v>10.51</v>
      </c>
      <c r="I72" s="2278">
        <v>100.095</v>
      </c>
      <c r="J72" s="2278">
        <v>9.8350000000000009</v>
      </c>
      <c r="K72" s="2278">
        <v>93.667000000000002</v>
      </c>
      <c r="L72" s="2278">
        <v>0.13800000000000001</v>
      </c>
      <c r="M72" s="2278">
        <v>106.605</v>
      </c>
      <c r="N72" s="2278">
        <v>8.3000000000000004E-2</v>
      </c>
      <c r="O72" s="2278">
        <v>8.4350000000000005</v>
      </c>
    </row>
    <row r="73" spans="1:15" ht="15" thickBot="1" x14ac:dyDescent="0.25">
      <c r="A73" s="2275" t="str">
        <f t="shared" si="0"/>
        <v>สุโขทัย_อ่างเก็บน้ำคลองข้างใน</v>
      </c>
      <c r="B73" s="2276" t="s">
        <v>1459</v>
      </c>
      <c r="C73" s="2277" t="s">
        <v>327</v>
      </c>
      <c r="D73" s="2277" t="s">
        <v>54</v>
      </c>
      <c r="E73" s="2277" t="s">
        <v>55</v>
      </c>
      <c r="F73" s="2278">
        <v>9</v>
      </c>
      <c r="G73" s="2278">
        <v>0.34</v>
      </c>
      <c r="H73" s="2278">
        <v>0</v>
      </c>
      <c r="I73" s="2278">
        <v>0</v>
      </c>
      <c r="J73" s="2278">
        <v>6.6879999999999997</v>
      </c>
      <c r="K73" s="2278">
        <v>74.311000000000007</v>
      </c>
      <c r="L73" s="2278">
        <v>0.23799999999999999</v>
      </c>
      <c r="M73" s="2278">
        <v>7.7869999999999999</v>
      </c>
      <c r="N73" s="2278">
        <v>0</v>
      </c>
      <c r="O73" s="2278">
        <v>6.3479999999999999</v>
      </c>
    </row>
    <row r="74" spans="1:15" ht="15" thickBot="1" x14ac:dyDescent="0.25">
      <c r="A74" s="2275" t="str">
        <f t="shared" si="0"/>
        <v>สุโขทัย_อ่างเก็บน้ำห้วยท่าแพ</v>
      </c>
      <c r="B74" s="2276" t="s">
        <v>1461</v>
      </c>
      <c r="C74" s="2277" t="s">
        <v>327</v>
      </c>
      <c r="D74" s="2277" t="s">
        <v>54</v>
      </c>
      <c r="E74" s="2277" t="s">
        <v>55</v>
      </c>
      <c r="F74" s="2278">
        <v>58</v>
      </c>
      <c r="G74" s="2278">
        <v>8.8000000000000007</v>
      </c>
      <c r="H74" s="2278">
        <v>27.617999999999999</v>
      </c>
      <c r="I74" s="2278">
        <v>47.616999999999997</v>
      </c>
      <c r="J74" s="2278">
        <v>59.05</v>
      </c>
      <c r="K74" s="2278">
        <v>101.81</v>
      </c>
      <c r="L74" s="2278">
        <v>1.427</v>
      </c>
      <c r="M74" s="2278">
        <v>122.479</v>
      </c>
      <c r="N74" s="2278">
        <v>1.177</v>
      </c>
      <c r="O74" s="2278">
        <v>50.25</v>
      </c>
    </row>
    <row r="75" spans="1:15" ht="15" thickBot="1" x14ac:dyDescent="0.25">
      <c r="A75" s="2275" t="str">
        <f t="shared" ref="A75:A84" si="1">E75&amp;"_"&amp;B75</f>
        <v>สุโขทัย_อ่างเก็บน้ำห้วยแม่สูง</v>
      </c>
      <c r="B75" s="2276" t="s">
        <v>1463</v>
      </c>
      <c r="C75" s="2277" t="s">
        <v>327</v>
      </c>
      <c r="D75" s="2277" t="s">
        <v>54</v>
      </c>
      <c r="E75" s="2277" t="s">
        <v>55</v>
      </c>
      <c r="F75" s="2278">
        <v>12.45</v>
      </c>
      <c r="G75" s="2278">
        <v>1.04</v>
      </c>
      <c r="H75" s="2278">
        <v>3.4849999999999999</v>
      </c>
      <c r="I75" s="2278">
        <v>27.992000000000001</v>
      </c>
      <c r="J75" s="2278">
        <v>8.6590000000000007</v>
      </c>
      <c r="K75" s="2278">
        <v>69.55</v>
      </c>
      <c r="L75" s="2278">
        <v>0</v>
      </c>
      <c r="M75" s="2278">
        <v>10.17</v>
      </c>
      <c r="N75" s="2278">
        <v>0</v>
      </c>
      <c r="O75" s="2278">
        <v>7.6189999999999998</v>
      </c>
    </row>
    <row r="76" spans="1:15" ht="15" thickBot="1" x14ac:dyDescent="0.25">
      <c r="A76" s="2275" t="str">
        <f t="shared" si="1"/>
        <v>สุโขทัย_อ่างเก็บน้ำห้วยทรวง</v>
      </c>
      <c r="B76" s="2276" t="s">
        <v>1464</v>
      </c>
      <c r="C76" s="2277" t="s">
        <v>327</v>
      </c>
      <c r="D76" s="2277" t="s">
        <v>54</v>
      </c>
      <c r="E76" s="2277" t="s">
        <v>55</v>
      </c>
      <c r="F76" s="2278">
        <v>8</v>
      </c>
      <c r="G76" s="2278">
        <v>0.4</v>
      </c>
      <c r="H76" s="2278">
        <v>4.508</v>
      </c>
      <c r="I76" s="2278">
        <v>56.35</v>
      </c>
      <c r="J76" s="2278">
        <v>5.1159999999999997</v>
      </c>
      <c r="K76" s="2278">
        <v>63.95</v>
      </c>
      <c r="L76" s="2278">
        <v>0</v>
      </c>
      <c r="M76" s="2278">
        <v>6.6340000000000003</v>
      </c>
      <c r="N76" s="2278">
        <v>0</v>
      </c>
      <c r="O76" s="2278">
        <v>4.7160000000000002</v>
      </c>
    </row>
    <row r="77" spans="1:15" ht="15" thickBot="1" x14ac:dyDescent="0.25">
      <c r="A77" s="2275" t="str">
        <f t="shared" si="1"/>
        <v>สุโขทัย_อ่างเก็บน้ำแม่กองค่าย</v>
      </c>
      <c r="B77" s="2276" t="s">
        <v>1466</v>
      </c>
      <c r="C77" s="2277" t="s">
        <v>327</v>
      </c>
      <c r="D77" s="2277" t="s">
        <v>54</v>
      </c>
      <c r="E77" s="2277" t="s">
        <v>55</v>
      </c>
      <c r="F77" s="2278">
        <v>13</v>
      </c>
      <c r="G77" s="2278">
        <v>0.57999999999999996</v>
      </c>
      <c r="H77" s="2278">
        <v>9.4860000000000007</v>
      </c>
      <c r="I77" s="2278">
        <v>72.968999999999994</v>
      </c>
      <c r="J77" s="2278">
        <v>14.007</v>
      </c>
      <c r="K77" s="2278">
        <v>107.746</v>
      </c>
      <c r="L77" s="2278">
        <v>0.73499999999999999</v>
      </c>
      <c r="M77" s="2278">
        <v>44.927</v>
      </c>
      <c r="N77" s="2278">
        <v>0.30599999999999999</v>
      </c>
      <c r="O77" s="2278">
        <v>13.427</v>
      </c>
    </row>
    <row r="78" spans="1:15" ht="15" thickBot="1" x14ac:dyDescent="0.25">
      <c r="A78" s="2275" t="str">
        <f t="shared" si="1"/>
        <v>สุโขทัย_อ่างเก็บน้ำทุ่งทะเลหลวง</v>
      </c>
      <c r="B78" s="2276" t="s">
        <v>1468</v>
      </c>
      <c r="C78" s="2277" t="s">
        <v>327</v>
      </c>
      <c r="D78" s="2277" t="s">
        <v>54</v>
      </c>
      <c r="E78" s="2277" t="s">
        <v>55</v>
      </c>
      <c r="F78" s="2278">
        <v>32.4</v>
      </c>
      <c r="G78" s="2278">
        <v>7.2</v>
      </c>
      <c r="H78" s="2278">
        <v>27.202999999999999</v>
      </c>
      <c r="I78" s="2278">
        <v>83.96</v>
      </c>
      <c r="J78" s="2278">
        <v>30.78</v>
      </c>
      <c r="K78" s="2278">
        <v>95</v>
      </c>
      <c r="L78" s="2278">
        <v>4.99</v>
      </c>
      <c r="M78" s="2278">
        <v>562.62900000000002</v>
      </c>
      <c r="N78" s="2278">
        <v>5.1920000000000002</v>
      </c>
      <c r="O78" s="2278">
        <v>23.58</v>
      </c>
    </row>
    <row r="79" spans="1:15" ht="15" thickBot="1" x14ac:dyDescent="0.25">
      <c r="A79" s="2275" t="str">
        <f t="shared" si="1"/>
        <v>ตาก_อ่างเก็บน้ำห้วยแม่สอด</v>
      </c>
      <c r="B79" s="2276" t="s">
        <v>1470</v>
      </c>
      <c r="C79" s="2277" t="s">
        <v>327</v>
      </c>
      <c r="D79" s="2277" t="s">
        <v>328</v>
      </c>
      <c r="E79" s="2277" t="s">
        <v>29</v>
      </c>
      <c r="F79" s="2278">
        <v>5.5</v>
      </c>
      <c r="G79" s="2278">
        <v>0.434</v>
      </c>
      <c r="H79" s="2278">
        <v>1.1759999999999999</v>
      </c>
      <c r="I79" s="2278">
        <v>21.382000000000001</v>
      </c>
      <c r="J79" s="2278">
        <v>4.54</v>
      </c>
      <c r="K79" s="2278">
        <v>82.545000000000002</v>
      </c>
      <c r="L79" s="2278">
        <v>3.4000000000000002E-2</v>
      </c>
      <c r="M79" s="2278">
        <v>38.972999999999999</v>
      </c>
      <c r="N79" s="2278">
        <v>7.3999999999999996E-2</v>
      </c>
      <c r="O79" s="2278">
        <v>4.1059999999999999</v>
      </c>
    </row>
    <row r="80" spans="1:15" ht="15" thickBot="1" x14ac:dyDescent="0.25">
      <c r="A80" s="2275" t="str">
        <f t="shared" si="1"/>
        <v>ตาก_อ่างเก็บน้ำห้วยลึก</v>
      </c>
      <c r="B80" s="2276" t="s">
        <v>1473</v>
      </c>
      <c r="C80" s="2277" t="s">
        <v>327</v>
      </c>
      <c r="D80" s="2277" t="s">
        <v>328</v>
      </c>
      <c r="E80" s="2277" t="s">
        <v>29</v>
      </c>
      <c r="F80" s="2278">
        <v>5.8</v>
      </c>
      <c r="G80" s="2278">
        <v>0.1</v>
      </c>
      <c r="H80" s="2278">
        <v>0.97799999999999998</v>
      </c>
      <c r="I80" s="2278">
        <v>16.861999999999998</v>
      </c>
      <c r="J80" s="2278">
        <v>5.74</v>
      </c>
      <c r="K80" s="2278">
        <v>98.965999999999994</v>
      </c>
      <c r="L80" s="2278">
        <v>7.0000000000000001E-3</v>
      </c>
      <c r="M80" s="2278">
        <v>9.5749999999999993</v>
      </c>
      <c r="N80" s="2278">
        <v>1E-3</v>
      </c>
      <c r="O80" s="2278">
        <v>5.64</v>
      </c>
    </row>
    <row r="81" spans="1:15" ht="15" thickBot="1" x14ac:dyDescent="0.25">
      <c r="A81" s="2275" t="str">
        <f t="shared" si="1"/>
        <v>ตาก_อ่างเก็บน้ำห้วยแม่ท้อ</v>
      </c>
      <c r="B81" s="2276" t="s">
        <v>1475</v>
      </c>
      <c r="C81" s="2277" t="s">
        <v>327</v>
      </c>
      <c r="D81" s="2277" t="s">
        <v>328</v>
      </c>
      <c r="E81" s="2277" t="s">
        <v>29</v>
      </c>
      <c r="F81" s="2278">
        <v>63</v>
      </c>
      <c r="G81" s="2278">
        <v>3.5</v>
      </c>
      <c r="H81" s="2278">
        <v>51.600999999999999</v>
      </c>
      <c r="I81" s="2278">
        <v>81.906000000000006</v>
      </c>
      <c r="J81" s="2278">
        <v>61.945999999999998</v>
      </c>
      <c r="K81" s="2278">
        <v>98.326999999999998</v>
      </c>
      <c r="L81" s="2278">
        <v>0.60399999999999998</v>
      </c>
      <c r="M81" s="2278">
        <v>240.79499999999999</v>
      </c>
      <c r="N81" s="2278">
        <v>0.65</v>
      </c>
      <c r="O81" s="2278">
        <v>58.445999999999998</v>
      </c>
    </row>
    <row r="82" spans="1:15" ht="15" thickBot="1" x14ac:dyDescent="0.25">
      <c r="A82" s="2275" t="str">
        <f t="shared" si="1"/>
        <v>นครสวรรค์_อ่างเก็บน้ำห้วยน้ำลาด</v>
      </c>
      <c r="B82" s="2276" t="s">
        <v>1477</v>
      </c>
      <c r="C82" s="2277" t="s">
        <v>315</v>
      </c>
      <c r="D82" s="2277" t="s">
        <v>316</v>
      </c>
      <c r="E82" s="2277" t="s">
        <v>318</v>
      </c>
      <c r="F82" s="2278">
        <v>1.22</v>
      </c>
      <c r="G82" s="2278">
        <v>0.122</v>
      </c>
      <c r="H82" s="2278">
        <v>0.13900000000000001</v>
      </c>
      <c r="I82" s="2278">
        <v>11.393000000000001</v>
      </c>
      <c r="J82" s="2278">
        <v>1.2250000000000001</v>
      </c>
      <c r="K82" s="2278">
        <v>100.41</v>
      </c>
      <c r="L82" s="2278">
        <v>3.0000000000000001E-3</v>
      </c>
      <c r="M82" s="2278">
        <v>2.0550000000000002</v>
      </c>
      <c r="N82" s="2278">
        <v>3.0000000000000001E-3</v>
      </c>
      <c r="O82" s="2278">
        <v>1.103</v>
      </c>
    </row>
    <row r="83" spans="1:15" ht="15" thickBot="1" x14ac:dyDescent="0.25">
      <c r="A83" s="2275" t="str">
        <f t="shared" si="1"/>
        <v>นครสวรรค์_อ่างเก็บน้ำห้วยใหญ่ อ.โคกเจริญ</v>
      </c>
      <c r="B83" s="2276" t="s">
        <v>2326</v>
      </c>
      <c r="C83" s="2277" t="s">
        <v>315</v>
      </c>
      <c r="D83" s="2277" t="s">
        <v>316</v>
      </c>
      <c r="E83" s="2277" t="s">
        <v>318</v>
      </c>
      <c r="F83" s="2278">
        <v>11.87</v>
      </c>
      <c r="G83" s="2278">
        <v>1.03</v>
      </c>
      <c r="H83" s="2278">
        <v>0</v>
      </c>
      <c r="I83" s="2278">
        <v>0</v>
      </c>
      <c r="J83" s="2278">
        <v>12.731</v>
      </c>
      <c r="K83" s="2278">
        <v>107.254</v>
      </c>
      <c r="L83" s="2278">
        <v>0.05</v>
      </c>
      <c r="M83" s="2278">
        <v>46.311</v>
      </c>
      <c r="N83" s="2278">
        <v>0</v>
      </c>
      <c r="O83" s="2278">
        <v>11.701000000000001</v>
      </c>
    </row>
    <row r="84" spans="1:15" ht="15" thickBot="1" x14ac:dyDescent="0.25">
      <c r="A84" s="2275" t="str">
        <f t="shared" si="1"/>
        <v>นครสวรรค์_อ่างเก็บน้ำคลองโพธิ์</v>
      </c>
      <c r="B84" s="2276" t="s">
        <v>1481</v>
      </c>
      <c r="C84" s="2277" t="s">
        <v>315</v>
      </c>
      <c r="D84" s="2277" t="s">
        <v>316</v>
      </c>
      <c r="E84" s="2277" t="s">
        <v>318</v>
      </c>
      <c r="F84" s="2278">
        <v>82</v>
      </c>
      <c r="G84" s="2278">
        <v>15</v>
      </c>
      <c r="H84" s="2278">
        <v>87.25</v>
      </c>
      <c r="I84" s="2278">
        <v>106.402</v>
      </c>
      <c r="J84" s="2278">
        <v>91</v>
      </c>
      <c r="K84" s="2278">
        <v>110.976</v>
      </c>
      <c r="L84" s="2278">
        <v>1.18</v>
      </c>
      <c r="M84" s="2278">
        <v>236.233</v>
      </c>
      <c r="N84" s="2278">
        <v>1.18</v>
      </c>
      <c r="O84" s="2278">
        <v>76</v>
      </c>
    </row>
    <row r="85" spans="1:15" ht="15" thickBot="1" x14ac:dyDescent="0.25">
      <c r="A85" s="2279"/>
      <c r="B85" s="2291" t="s">
        <v>56</v>
      </c>
      <c r="C85" s="2292"/>
      <c r="D85" s="2292"/>
      <c r="E85" s="2293"/>
      <c r="F85" s="2279">
        <v>1000.547</v>
      </c>
      <c r="G85" s="2279">
        <v>99.38</v>
      </c>
      <c r="H85" s="2279">
        <v>596.06600000000003</v>
      </c>
      <c r="I85" s="2279">
        <v>59.573999999999998</v>
      </c>
      <c r="J85" s="2279">
        <v>831.47199999999998</v>
      </c>
      <c r="K85" s="2279">
        <v>83.102000000000004</v>
      </c>
      <c r="L85" s="2279">
        <v>15.006</v>
      </c>
      <c r="M85" s="2279">
        <v>3090.7170000000001</v>
      </c>
      <c r="N85" s="2279">
        <v>11.116</v>
      </c>
      <c r="O85" s="2279">
        <v>732.09199999999998</v>
      </c>
    </row>
    <row r="86" spans="1:15" ht="15" thickBot="1" x14ac:dyDescent="0.25">
      <c r="A86" s="2280"/>
      <c r="B86" s="2294" t="s">
        <v>3080</v>
      </c>
      <c r="C86" s="2295"/>
      <c r="D86" s="2295"/>
      <c r="E86" s="2296"/>
      <c r="F86" s="2281">
        <v>82</v>
      </c>
      <c r="G86" s="2281">
        <v>15</v>
      </c>
      <c r="H86" s="2281">
        <v>87.25</v>
      </c>
      <c r="I86" s="2281">
        <v>109.36</v>
      </c>
      <c r="J86" s="2281">
        <v>91</v>
      </c>
      <c r="K86" s="2281">
        <v>110.976</v>
      </c>
      <c r="L86" s="2281">
        <v>4.99</v>
      </c>
      <c r="M86" s="2281">
        <v>562.62900000000002</v>
      </c>
      <c r="N86" s="2281">
        <v>5.1920000000000002</v>
      </c>
      <c r="O86" s="2281">
        <v>76</v>
      </c>
    </row>
    <row r="87" spans="1:15" ht="15" thickBot="1" x14ac:dyDescent="0.25">
      <c r="A87" s="2282"/>
      <c r="B87" s="2297" t="s">
        <v>3081</v>
      </c>
      <c r="C87" s="2298"/>
      <c r="D87" s="2298"/>
      <c r="E87" s="2299"/>
      <c r="F87" s="2283">
        <v>1.0900000000000001</v>
      </c>
      <c r="G87" s="2283">
        <v>0.02</v>
      </c>
      <c r="H87" s="2283">
        <v>0</v>
      </c>
      <c r="I87" s="2283">
        <v>0</v>
      </c>
      <c r="J87" s="2283">
        <v>0.75600000000000001</v>
      </c>
      <c r="K87" s="2283">
        <v>25.469000000000001</v>
      </c>
      <c r="L87" s="2283">
        <v>0</v>
      </c>
      <c r="M87" s="2283">
        <v>0.69599999999999995</v>
      </c>
      <c r="N87" s="2283">
        <v>0</v>
      </c>
      <c r="O87" s="2283">
        <v>0.621</v>
      </c>
    </row>
    <row r="88" spans="1:15" ht="15.75" thickBot="1" x14ac:dyDescent="0.25">
      <c r="A88" s="2300" t="s">
        <v>1190</v>
      </c>
      <c r="B88" s="2301"/>
      <c r="C88" s="2301"/>
      <c r="D88" s="2301"/>
      <c r="E88" s="2301"/>
      <c r="F88" s="2301"/>
      <c r="G88" s="2301"/>
      <c r="H88" s="2301"/>
      <c r="I88" s="2301"/>
      <c r="J88" s="2301"/>
      <c r="K88" s="2301"/>
      <c r="L88" s="2301"/>
      <c r="M88" s="2301"/>
      <c r="N88" s="2301"/>
      <c r="O88" s="2302"/>
    </row>
    <row r="89" spans="1:15" ht="15" thickBot="1" x14ac:dyDescent="0.25">
      <c r="A89" s="2275">
        <v>1</v>
      </c>
      <c r="B89" s="2276" t="s">
        <v>2325</v>
      </c>
      <c r="C89" s="2277" t="s">
        <v>2751</v>
      </c>
      <c r="D89" s="2277" t="s">
        <v>1484</v>
      </c>
      <c r="E89" s="2277" t="s">
        <v>1488</v>
      </c>
      <c r="F89" s="2278">
        <v>3.3</v>
      </c>
      <c r="G89" s="2278">
        <v>0.94499999999999995</v>
      </c>
      <c r="H89" s="2278">
        <v>3.351</v>
      </c>
      <c r="I89" s="2278">
        <v>101.545</v>
      </c>
      <c r="J89" s="2278">
        <v>3.2919999999999998</v>
      </c>
      <c r="K89" s="2278">
        <v>99.757999999999996</v>
      </c>
      <c r="L89" s="2278">
        <v>6.0000000000000001E-3</v>
      </c>
      <c r="M89" s="2278">
        <v>6.7370000000000001</v>
      </c>
      <c r="N89" s="2278">
        <v>3.0000000000000001E-3</v>
      </c>
      <c r="O89" s="2278">
        <v>2.347</v>
      </c>
    </row>
    <row r="90" spans="1:15" ht="15" thickBot="1" x14ac:dyDescent="0.25">
      <c r="A90" s="2275">
        <v>2</v>
      </c>
      <c r="B90" s="2276" t="s">
        <v>2324</v>
      </c>
      <c r="C90" s="2277" t="s">
        <v>2751</v>
      </c>
      <c r="D90" s="2277" t="s">
        <v>1484</v>
      </c>
      <c r="E90" s="2277" t="s">
        <v>1488</v>
      </c>
      <c r="F90" s="2278">
        <v>3.7130000000000001</v>
      </c>
      <c r="G90" s="2278">
        <v>0.72</v>
      </c>
      <c r="H90" s="2278">
        <v>1.6140000000000001</v>
      </c>
      <c r="I90" s="2278">
        <v>43.469000000000001</v>
      </c>
      <c r="J90" s="2278">
        <v>2.6960000000000002</v>
      </c>
      <c r="K90" s="2278">
        <v>72.61</v>
      </c>
      <c r="L90" s="2278">
        <v>0</v>
      </c>
      <c r="M90" s="2278">
        <v>7.7480000000000002</v>
      </c>
      <c r="N90" s="2278">
        <v>0</v>
      </c>
      <c r="O90" s="2278">
        <v>1.976</v>
      </c>
    </row>
    <row r="91" spans="1:15" ht="15" thickBot="1" x14ac:dyDescent="0.25">
      <c r="A91" s="2275">
        <v>3</v>
      </c>
      <c r="B91" s="2276" t="s">
        <v>2323</v>
      </c>
      <c r="C91" s="2277" t="s">
        <v>2751</v>
      </c>
      <c r="D91" s="2277" t="s">
        <v>1484</v>
      </c>
      <c r="E91" s="2277" t="s">
        <v>1488</v>
      </c>
      <c r="F91" s="2278">
        <v>29</v>
      </c>
      <c r="G91" s="2278">
        <v>2</v>
      </c>
      <c r="H91" s="2278">
        <v>26.285</v>
      </c>
      <c r="I91" s="2278">
        <v>90.638000000000005</v>
      </c>
      <c r="J91" s="2278">
        <v>28.2</v>
      </c>
      <c r="K91" s="2278">
        <v>97.241</v>
      </c>
      <c r="L91" s="2278">
        <v>0.05</v>
      </c>
      <c r="M91" s="2278">
        <v>76.125</v>
      </c>
      <c r="N91" s="2278">
        <v>3.4000000000000002E-2</v>
      </c>
      <c r="O91" s="2278">
        <v>26.2</v>
      </c>
    </row>
    <row r="92" spans="1:15" ht="15" thickBot="1" x14ac:dyDescent="0.25">
      <c r="A92" s="2275">
        <v>4</v>
      </c>
      <c r="B92" s="2276" t="s">
        <v>2322</v>
      </c>
      <c r="C92" s="2277" t="s">
        <v>2751</v>
      </c>
      <c r="D92" s="2277" t="s">
        <v>1484</v>
      </c>
      <c r="E92" s="2277" t="s">
        <v>1488</v>
      </c>
      <c r="F92" s="2278">
        <v>1.431</v>
      </c>
      <c r="G92" s="2278">
        <v>0.08</v>
      </c>
      <c r="H92" s="2278">
        <v>0.81799999999999995</v>
      </c>
      <c r="I92" s="2278">
        <v>57.162999999999997</v>
      </c>
      <c r="J92" s="2278">
        <v>1.431</v>
      </c>
      <c r="K92" s="2278">
        <v>100</v>
      </c>
      <c r="L92" s="2278">
        <v>0</v>
      </c>
      <c r="M92" s="2278">
        <v>6.5679999999999996</v>
      </c>
      <c r="N92" s="2278">
        <v>0</v>
      </c>
      <c r="O92" s="2278">
        <v>1.351</v>
      </c>
    </row>
    <row r="93" spans="1:15" ht="15" thickBot="1" x14ac:dyDescent="0.25">
      <c r="A93" s="2275">
        <v>5</v>
      </c>
      <c r="B93" s="2276" t="s">
        <v>2321</v>
      </c>
      <c r="C93" s="2277" t="s">
        <v>2751</v>
      </c>
      <c r="D93" s="2277" t="s">
        <v>1484</v>
      </c>
      <c r="E93" s="2277" t="s">
        <v>1488</v>
      </c>
      <c r="F93" s="2278">
        <v>1.3640000000000001</v>
      </c>
      <c r="G93" s="2278">
        <v>0.03</v>
      </c>
      <c r="H93" s="2278">
        <v>0.66800000000000004</v>
      </c>
      <c r="I93" s="2278">
        <v>48.973999999999997</v>
      </c>
      <c r="J93" s="2278">
        <v>1.3640000000000001</v>
      </c>
      <c r="K93" s="2278">
        <v>100</v>
      </c>
      <c r="L93" s="2278">
        <v>2E-3</v>
      </c>
      <c r="M93" s="2278">
        <v>3.5939999999999999</v>
      </c>
      <c r="N93" s="2278">
        <v>0</v>
      </c>
      <c r="O93" s="2278">
        <v>1.3340000000000001</v>
      </c>
    </row>
    <row r="94" spans="1:15" ht="15" thickBot="1" x14ac:dyDescent="0.25">
      <c r="A94" s="2275">
        <v>6</v>
      </c>
      <c r="B94" s="2276" t="s">
        <v>2320</v>
      </c>
      <c r="C94" s="2277" t="s">
        <v>2751</v>
      </c>
      <c r="D94" s="2277" t="s">
        <v>1484</v>
      </c>
      <c r="E94" s="2277" t="s">
        <v>1488</v>
      </c>
      <c r="F94" s="2278">
        <v>26.5</v>
      </c>
      <c r="G94" s="2278">
        <v>1.47</v>
      </c>
      <c r="H94" s="2278">
        <v>23.25</v>
      </c>
      <c r="I94" s="2278">
        <v>87.736000000000004</v>
      </c>
      <c r="J94" s="2278">
        <v>26.65</v>
      </c>
      <c r="K94" s="2278">
        <v>100.566</v>
      </c>
      <c r="L94" s="2278">
        <v>0.54500000000000004</v>
      </c>
      <c r="M94" s="2278">
        <v>79.661000000000001</v>
      </c>
      <c r="N94" s="2278">
        <v>0.45900000000000002</v>
      </c>
      <c r="O94" s="2278">
        <v>25.18</v>
      </c>
    </row>
    <row r="95" spans="1:15" ht="15" thickBot="1" x14ac:dyDescent="0.25">
      <c r="A95" s="2275">
        <v>7</v>
      </c>
      <c r="B95" s="2276" t="s">
        <v>2319</v>
      </c>
      <c r="C95" s="2277" t="s">
        <v>2751</v>
      </c>
      <c r="D95" s="2277" t="s">
        <v>1484</v>
      </c>
      <c r="E95" s="2277" t="s">
        <v>1488</v>
      </c>
      <c r="F95" s="2278">
        <v>2.73</v>
      </c>
      <c r="G95" s="2278">
        <v>0.188</v>
      </c>
      <c r="H95" s="2278">
        <v>0.93100000000000005</v>
      </c>
      <c r="I95" s="2278">
        <v>34.103000000000002</v>
      </c>
      <c r="J95" s="2278">
        <v>2.6709999999999998</v>
      </c>
      <c r="K95" s="2278">
        <v>97.838999999999999</v>
      </c>
      <c r="L95" s="2278">
        <v>0</v>
      </c>
      <c r="M95" s="2278">
        <v>6.484</v>
      </c>
      <c r="N95" s="2278">
        <v>2.1000000000000001E-2</v>
      </c>
      <c r="O95" s="2278">
        <v>2.4830000000000001</v>
      </c>
    </row>
    <row r="96" spans="1:15" ht="15" thickBot="1" x14ac:dyDescent="0.25">
      <c r="A96" s="2275">
        <v>8</v>
      </c>
      <c r="B96" s="2276" t="s">
        <v>1499</v>
      </c>
      <c r="C96" s="2277" t="s">
        <v>2751</v>
      </c>
      <c r="D96" s="2277" t="s">
        <v>1484</v>
      </c>
      <c r="E96" s="2277" t="s">
        <v>1488</v>
      </c>
      <c r="F96" s="2278">
        <v>35.807000000000002</v>
      </c>
      <c r="G96" s="2278">
        <v>5.8579999999999997</v>
      </c>
      <c r="H96" s="2278">
        <v>36.677999999999997</v>
      </c>
      <c r="I96" s="2278">
        <v>102.432</v>
      </c>
      <c r="J96" s="2278">
        <v>36.427999999999997</v>
      </c>
      <c r="K96" s="2278">
        <v>101.73399999999999</v>
      </c>
      <c r="L96" s="2278">
        <v>1.095</v>
      </c>
      <c r="M96" s="2278">
        <v>567.03099999999995</v>
      </c>
      <c r="N96" s="2278">
        <v>1.2</v>
      </c>
      <c r="O96" s="2278">
        <v>30.57</v>
      </c>
    </row>
    <row r="97" spans="1:15" ht="15" thickBot="1" x14ac:dyDescent="0.25">
      <c r="A97" s="2275">
        <v>9</v>
      </c>
      <c r="B97" s="2276" t="s">
        <v>2318</v>
      </c>
      <c r="C97" s="2277" t="s">
        <v>2751</v>
      </c>
      <c r="D97" s="2277" t="s">
        <v>1502</v>
      </c>
      <c r="E97" s="2277" t="s">
        <v>1506</v>
      </c>
      <c r="F97" s="2278">
        <v>8.6199999999999992</v>
      </c>
      <c r="G97" s="2278">
        <v>0.4</v>
      </c>
      <c r="H97" s="2278">
        <v>7.6429999999999998</v>
      </c>
      <c r="I97" s="2278">
        <v>88.665999999999997</v>
      </c>
      <c r="J97" s="2278">
        <v>1.0669999999999999</v>
      </c>
      <c r="K97" s="2278">
        <v>12.378</v>
      </c>
      <c r="L97" s="2278">
        <v>4.0000000000000001E-3</v>
      </c>
      <c r="M97" s="2278">
        <v>21.437000000000001</v>
      </c>
      <c r="N97" s="2278">
        <v>0</v>
      </c>
      <c r="O97" s="2278">
        <v>0.66700000000000004</v>
      </c>
    </row>
    <row r="98" spans="1:15" ht="15" thickBot="1" x14ac:dyDescent="0.25">
      <c r="A98" s="2275">
        <v>10</v>
      </c>
      <c r="B98" s="2276" t="s">
        <v>2317</v>
      </c>
      <c r="C98" s="2277" t="s">
        <v>2751</v>
      </c>
      <c r="D98" s="2277" t="s">
        <v>1502</v>
      </c>
      <c r="E98" s="2277" t="s">
        <v>1506</v>
      </c>
      <c r="F98" s="2278">
        <v>7.8</v>
      </c>
      <c r="G98" s="2278">
        <v>0.153</v>
      </c>
      <c r="H98" s="2278">
        <v>7.8</v>
      </c>
      <c r="I98" s="2278">
        <v>100</v>
      </c>
      <c r="J98" s="2278">
        <v>6.391</v>
      </c>
      <c r="K98" s="2278">
        <v>81.936000000000007</v>
      </c>
      <c r="L98" s="2278">
        <v>7.0000000000000001E-3</v>
      </c>
      <c r="M98" s="2278">
        <v>53.801000000000002</v>
      </c>
      <c r="N98" s="2278">
        <v>0</v>
      </c>
      <c r="O98" s="2278">
        <v>6.2380000000000004</v>
      </c>
    </row>
    <row r="99" spans="1:15" ht="15" thickBot="1" x14ac:dyDescent="0.25">
      <c r="A99" s="2275">
        <v>11</v>
      </c>
      <c r="B99" s="2276" t="s">
        <v>2316</v>
      </c>
      <c r="C99" s="2277" t="s">
        <v>2751</v>
      </c>
      <c r="D99" s="2277" t="s">
        <v>1502</v>
      </c>
      <c r="E99" s="2277" t="s">
        <v>1506</v>
      </c>
      <c r="F99" s="2278">
        <v>2.75</v>
      </c>
      <c r="G99" s="2278">
        <v>0.12</v>
      </c>
      <c r="H99" s="2278">
        <v>2.7669999999999999</v>
      </c>
      <c r="I99" s="2278">
        <v>100.61799999999999</v>
      </c>
      <c r="J99" s="2278">
        <v>2.3010000000000002</v>
      </c>
      <c r="K99" s="2278">
        <v>83.673000000000002</v>
      </c>
      <c r="L99" s="2278">
        <v>6.0000000000000001E-3</v>
      </c>
      <c r="M99" s="2278">
        <v>12.387</v>
      </c>
      <c r="N99" s="2278">
        <v>0</v>
      </c>
      <c r="O99" s="2278">
        <v>2.181</v>
      </c>
    </row>
    <row r="100" spans="1:15" ht="15" thickBot="1" x14ac:dyDescent="0.25">
      <c r="A100" s="2275">
        <v>12</v>
      </c>
      <c r="B100" s="2276" t="s">
        <v>2315</v>
      </c>
      <c r="C100" s="2277" t="s">
        <v>2751</v>
      </c>
      <c r="D100" s="2277" t="s">
        <v>1502</v>
      </c>
      <c r="E100" s="2277" t="s">
        <v>1506</v>
      </c>
      <c r="F100" s="2278">
        <v>4</v>
      </c>
      <c r="G100" s="2278">
        <v>0.1</v>
      </c>
      <c r="H100" s="2278">
        <v>3.9249999999999998</v>
      </c>
      <c r="I100" s="2278">
        <v>98.125</v>
      </c>
      <c r="J100" s="2278">
        <v>3.9740000000000002</v>
      </c>
      <c r="K100" s="2278">
        <v>99.35</v>
      </c>
      <c r="L100" s="2278">
        <v>7.0000000000000001E-3</v>
      </c>
      <c r="M100" s="2278">
        <v>31.007999999999999</v>
      </c>
      <c r="N100" s="2278">
        <v>0</v>
      </c>
      <c r="O100" s="2278">
        <v>3.8740000000000001</v>
      </c>
    </row>
    <row r="101" spans="1:15" ht="15" thickBot="1" x14ac:dyDescent="0.25">
      <c r="A101" s="2275">
        <v>13</v>
      </c>
      <c r="B101" s="2276" t="s">
        <v>2314</v>
      </c>
      <c r="C101" s="2277" t="s">
        <v>2751</v>
      </c>
      <c r="D101" s="2277" t="s">
        <v>1514</v>
      </c>
      <c r="E101" s="2277" t="s">
        <v>1518</v>
      </c>
      <c r="F101" s="2278">
        <v>2.4</v>
      </c>
      <c r="G101" s="2278">
        <v>0.87</v>
      </c>
      <c r="H101" s="2278">
        <v>2</v>
      </c>
      <c r="I101" s="2278">
        <v>83.332999999999998</v>
      </c>
      <c r="J101" s="2278">
        <v>2.339</v>
      </c>
      <c r="K101" s="2278">
        <v>97.457999999999998</v>
      </c>
      <c r="L101" s="2278">
        <v>3.0000000000000001E-3</v>
      </c>
      <c r="M101" s="2278">
        <v>5.8940000000000001</v>
      </c>
      <c r="N101" s="2278">
        <v>3.0000000000000001E-3</v>
      </c>
      <c r="O101" s="2278">
        <v>1.4690000000000001</v>
      </c>
    </row>
    <row r="102" spans="1:15" ht="15" thickBot="1" x14ac:dyDescent="0.25">
      <c r="A102" s="2275">
        <v>14</v>
      </c>
      <c r="B102" s="2276" t="s">
        <v>2313</v>
      </c>
      <c r="C102" s="2277" t="s">
        <v>2751</v>
      </c>
      <c r="D102" s="2277" t="s">
        <v>1514</v>
      </c>
      <c r="E102" s="2277" t="s">
        <v>1518</v>
      </c>
      <c r="F102" s="2278">
        <v>1.96</v>
      </c>
      <c r="G102" s="2278">
        <v>0.17499999999999999</v>
      </c>
      <c r="H102" s="2278">
        <v>1</v>
      </c>
      <c r="I102" s="2278">
        <v>51.02</v>
      </c>
      <c r="J102" s="2278">
        <v>1.8</v>
      </c>
      <c r="K102" s="2278">
        <v>91.837000000000003</v>
      </c>
      <c r="L102" s="2278">
        <v>0</v>
      </c>
      <c r="M102" s="2278">
        <v>13.132999999999999</v>
      </c>
      <c r="N102" s="2278">
        <v>0</v>
      </c>
      <c r="O102" s="2278">
        <v>1.625</v>
      </c>
    </row>
    <row r="103" spans="1:15" ht="15" thickBot="1" x14ac:dyDescent="0.25">
      <c r="A103" s="2275">
        <v>15</v>
      </c>
      <c r="B103" s="2276" t="s">
        <v>2312</v>
      </c>
      <c r="C103" s="2277" t="s">
        <v>2751</v>
      </c>
      <c r="D103" s="2277" t="s">
        <v>1521</v>
      </c>
      <c r="E103" s="2277" t="s">
        <v>61</v>
      </c>
      <c r="F103" s="2278">
        <v>2.7</v>
      </c>
      <c r="G103" s="2278">
        <v>0.17499999999999999</v>
      </c>
      <c r="H103" s="2278">
        <v>0.71599999999999997</v>
      </c>
      <c r="I103" s="2278">
        <v>26.518999999999998</v>
      </c>
      <c r="J103" s="2278">
        <v>1.6779999999999999</v>
      </c>
      <c r="K103" s="2278">
        <v>62.148000000000003</v>
      </c>
      <c r="L103" s="2278">
        <v>0</v>
      </c>
      <c r="M103" s="2278">
        <v>4.367</v>
      </c>
      <c r="N103" s="2278">
        <v>0</v>
      </c>
      <c r="O103" s="2278">
        <v>1.5029999999999999</v>
      </c>
    </row>
    <row r="104" spans="1:15" ht="15" thickBot="1" x14ac:dyDescent="0.25">
      <c r="A104" s="2275">
        <v>16</v>
      </c>
      <c r="B104" s="2276" t="s">
        <v>2311</v>
      </c>
      <c r="C104" s="2277" t="s">
        <v>2751</v>
      </c>
      <c r="D104" s="2277" t="s">
        <v>1521</v>
      </c>
      <c r="E104" s="2277" t="s">
        <v>61</v>
      </c>
      <c r="F104" s="2278">
        <v>4</v>
      </c>
      <c r="G104" s="2278">
        <v>0.24</v>
      </c>
      <c r="H104" s="2278">
        <v>2.9159999999999999</v>
      </c>
      <c r="I104" s="2278">
        <v>72.900000000000006</v>
      </c>
      <c r="J104" s="2278">
        <v>4.008</v>
      </c>
      <c r="K104" s="2278">
        <v>100.2</v>
      </c>
      <c r="L104" s="2278">
        <v>0</v>
      </c>
      <c r="M104" s="2278">
        <v>9.15</v>
      </c>
      <c r="N104" s="2278">
        <v>0</v>
      </c>
      <c r="O104" s="2278">
        <v>3.7679999999999998</v>
      </c>
    </row>
    <row r="105" spans="1:15" ht="15" thickBot="1" x14ac:dyDescent="0.25">
      <c r="A105" s="2275">
        <v>17</v>
      </c>
      <c r="B105" s="2276" t="s">
        <v>2310</v>
      </c>
      <c r="C105" s="2277" t="s">
        <v>2751</v>
      </c>
      <c r="D105" s="2277" t="s">
        <v>1521</v>
      </c>
      <c r="E105" s="2277" t="s">
        <v>61</v>
      </c>
      <c r="F105" s="2278">
        <v>7.75</v>
      </c>
      <c r="G105" s="2278">
        <v>0.7</v>
      </c>
      <c r="H105" s="2278">
        <v>2.4220000000000002</v>
      </c>
      <c r="I105" s="2278">
        <v>31.251999999999999</v>
      </c>
      <c r="J105" s="2278">
        <v>4.5039999999999996</v>
      </c>
      <c r="K105" s="2278">
        <v>58.116</v>
      </c>
      <c r="L105" s="2278">
        <v>5.2999999999999999E-2</v>
      </c>
      <c r="M105" s="2278">
        <v>19.161000000000001</v>
      </c>
      <c r="N105" s="2278">
        <v>1.7000000000000001E-2</v>
      </c>
      <c r="O105" s="2278">
        <v>3.8039999999999998</v>
      </c>
    </row>
    <row r="106" spans="1:15" ht="15" thickBot="1" x14ac:dyDescent="0.25">
      <c r="A106" s="2275">
        <v>18</v>
      </c>
      <c r="B106" s="2276" t="s">
        <v>2309</v>
      </c>
      <c r="C106" s="2277" t="s">
        <v>2751</v>
      </c>
      <c r="D106" s="2277" t="s">
        <v>1521</v>
      </c>
      <c r="E106" s="2277" t="s">
        <v>61</v>
      </c>
      <c r="F106" s="2278">
        <v>21</v>
      </c>
      <c r="G106" s="2278">
        <v>1.29</v>
      </c>
      <c r="H106" s="2278">
        <v>13.106</v>
      </c>
      <c r="I106" s="2278">
        <v>62.41</v>
      </c>
      <c r="J106" s="2278">
        <v>16.018999999999998</v>
      </c>
      <c r="K106" s="2278">
        <v>76.281000000000006</v>
      </c>
      <c r="L106" s="2278">
        <v>3.7999999999999999E-2</v>
      </c>
      <c r="M106" s="2278">
        <v>37.026000000000003</v>
      </c>
      <c r="N106" s="2278">
        <v>0</v>
      </c>
      <c r="O106" s="2278">
        <v>14.728999999999999</v>
      </c>
    </row>
    <row r="107" spans="1:15" ht="15" thickBot="1" x14ac:dyDescent="0.25">
      <c r="A107" s="2275">
        <v>19</v>
      </c>
      <c r="B107" s="2276" t="s">
        <v>2308</v>
      </c>
      <c r="C107" s="2277" t="s">
        <v>2751</v>
      </c>
      <c r="D107" s="2277" t="s">
        <v>1521</v>
      </c>
      <c r="E107" s="2277" t="s">
        <v>61</v>
      </c>
      <c r="F107" s="2278">
        <v>1.63</v>
      </c>
      <c r="G107" s="2278">
        <v>0.38</v>
      </c>
      <c r="H107" s="2278">
        <v>0.95</v>
      </c>
      <c r="I107" s="2278">
        <v>58.281999999999996</v>
      </c>
      <c r="J107" s="2278">
        <v>1.1299999999999999</v>
      </c>
      <c r="K107" s="2278">
        <v>69.325000000000003</v>
      </c>
      <c r="L107" s="2278">
        <v>0</v>
      </c>
      <c r="M107" s="2278">
        <v>2.0430000000000001</v>
      </c>
      <c r="N107" s="2278">
        <v>0</v>
      </c>
      <c r="O107" s="2278">
        <v>0.75</v>
      </c>
    </row>
    <row r="108" spans="1:15" ht="15" thickBot="1" x14ac:dyDescent="0.25">
      <c r="A108" s="2275">
        <v>20</v>
      </c>
      <c r="B108" s="2276" t="s">
        <v>2307</v>
      </c>
      <c r="C108" s="2277" t="s">
        <v>2751</v>
      </c>
      <c r="D108" s="2277" t="s">
        <v>1521</v>
      </c>
      <c r="E108" s="2277" t="s">
        <v>61</v>
      </c>
      <c r="F108" s="2278">
        <v>8.99</v>
      </c>
      <c r="G108" s="2278">
        <v>0.7</v>
      </c>
      <c r="H108" s="2278">
        <v>1.2869999999999999</v>
      </c>
      <c r="I108" s="2278">
        <v>14.316000000000001</v>
      </c>
      <c r="J108" s="2278">
        <v>3.3660000000000001</v>
      </c>
      <c r="K108" s="2278">
        <v>37.442</v>
      </c>
      <c r="L108" s="2278">
        <v>0</v>
      </c>
      <c r="M108" s="2278">
        <v>5.7750000000000004</v>
      </c>
      <c r="N108" s="2278">
        <v>0</v>
      </c>
      <c r="O108" s="2278">
        <v>2.6659999999999999</v>
      </c>
    </row>
    <row r="109" spans="1:15" ht="15" thickBot="1" x14ac:dyDescent="0.25">
      <c r="A109" s="2275">
        <v>21</v>
      </c>
      <c r="B109" s="2276" t="s">
        <v>2306</v>
      </c>
      <c r="C109" s="2277" t="s">
        <v>2751</v>
      </c>
      <c r="D109" s="2277" t="s">
        <v>1521</v>
      </c>
      <c r="E109" s="2277" t="s">
        <v>61</v>
      </c>
      <c r="F109" s="2278">
        <v>7.6</v>
      </c>
      <c r="G109" s="2278">
        <v>0.04</v>
      </c>
      <c r="H109" s="2278">
        <v>4.5640000000000001</v>
      </c>
      <c r="I109" s="2278">
        <v>60.052999999999997</v>
      </c>
      <c r="J109" s="2278">
        <v>6.0039999999999996</v>
      </c>
      <c r="K109" s="2278">
        <v>79</v>
      </c>
      <c r="L109" s="2278">
        <v>0</v>
      </c>
      <c r="M109" s="2278">
        <v>12.218</v>
      </c>
      <c r="N109" s="2278">
        <v>0</v>
      </c>
      <c r="O109" s="2278">
        <v>5.9640000000000004</v>
      </c>
    </row>
    <row r="110" spans="1:15" ht="15" thickBot="1" x14ac:dyDescent="0.25">
      <c r="A110" s="2275">
        <v>22</v>
      </c>
      <c r="B110" s="2276" t="s">
        <v>2305</v>
      </c>
      <c r="C110" s="2277" t="s">
        <v>2751</v>
      </c>
      <c r="D110" s="2277" t="s">
        <v>1521</v>
      </c>
      <c r="E110" s="2277" t="s">
        <v>61</v>
      </c>
      <c r="F110" s="2278">
        <v>1.1000000000000001</v>
      </c>
      <c r="G110" s="2278">
        <v>0.122</v>
      </c>
      <c r="H110" s="2278">
        <v>0.80400000000000005</v>
      </c>
      <c r="I110" s="2278">
        <v>73.090999999999994</v>
      </c>
      <c r="J110" s="2278">
        <v>0.90400000000000003</v>
      </c>
      <c r="K110" s="2278">
        <v>82.182000000000002</v>
      </c>
      <c r="L110" s="2278">
        <v>0</v>
      </c>
      <c r="M110" s="2278">
        <v>7.2119999999999997</v>
      </c>
      <c r="N110" s="2278">
        <v>0</v>
      </c>
      <c r="O110" s="2278">
        <v>0.78200000000000003</v>
      </c>
    </row>
    <row r="111" spans="1:15" ht="15" thickBot="1" x14ac:dyDescent="0.25">
      <c r="A111" s="2275">
        <v>23</v>
      </c>
      <c r="B111" s="2276" t="s">
        <v>2304</v>
      </c>
      <c r="C111" s="2277" t="s">
        <v>2751</v>
      </c>
      <c r="D111" s="2277" t="s">
        <v>1521</v>
      </c>
      <c r="E111" s="2277" t="s">
        <v>61</v>
      </c>
      <c r="F111" s="2278">
        <v>5.9</v>
      </c>
      <c r="G111" s="2278">
        <v>0.52</v>
      </c>
      <c r="H111" s="2278">
        <v>2.66</v>
      </c>
      <c r="I111" s="2278">
        <v>45.085000000000001</v>
      </c>
      <c r="J111" s="2278">
        <v>3.1880000000000002</v>
      </c>
      <c r="K111" s="2278">
        <v>54.033999999999999</v>
      </c>
      <c r="L111" s="2278">
        <v>6.6000000000000003E-2</v>
      </c>
      <c r="M111" s="2278">
        <v>12.23</v>
      </c>
      <c r="N111" s="2278">
        <v>5.7000000000000002E-2</v>
      </c>
      <c r="O111" s="2278">
        <v>2.6680000000000001</v>
      </c>
    </row>
    <row r="112" spans="1:15" ht="15" thickBot="1" x14ac:dyDescent="0.25">
      <c r="A112" s="2275">
        <v>24</v>
      </c>
      <c r="B112" s="2276" t="s">
        <v>2303</v>
      </c>
      <c r="C112" s="2277" t="s">
        <v>2751</v>
      </c>
      <c r="D112" s="2277" t="s">
        <v>1521</v>
      </c>
      <c r="E112" s="2277" t="s">
        <v>61</v>
      </c>
      <c r="F112" s="2278">
        <v>4</v>
      </c>
      <c r="G112" s="2278">
        <v>0.55000000000000004</v>
      </c>
      <c r="H112" s="2278">
        <v>1.6619999999999999</v>
      </c>
      <c r="I112" s="2278">
        <v>41.55</v>
      </c>
      <c r="J112" s="2278">
        <v>2.0099999999999998</v>
      </c>
      <c r="K112" s="2278">
        <v>50.25</v>
      </c>
      <c r="L112" s="2278">
        <v>0</v>
      </c>
      <c r="M112" s="2278">
        <v>4.2709999999999999</v>
      </c>
      <c r="N112" s="2278">
        <v>0</v>
      </c>
      <c r="O112" s="2278">
        <v>1.46</v>
      </c>
    </row>
    <row r="113" spans="1:15" ht="15" thickBot="1" x14ac:dyDescent="0.25">
      <c r="A113" s="2275">
        <v>25</v>
      </c>
      <c r="B113" s="2276" t="s">
        <v>2302</v>
      </c>
      <c r="C113" s="2277" t="s">
        <v>2751</v>
      </c>
      <c r="D113" s="2277" t="s">
        <v>1521</v>
      </c>
      <c r="E113" s="2277" t="s">
        <v>61</v>
      </c>
      <c r="F113" s="2278">
        <v>6.5</v>
      </c>
      <c r="G113" s="2278">
        <v>0.4</v>
      </c>
      <c r="H113" s="2278">
        <v>2.601</v>
      </c>
      <c r="I113" s="2278">
        <v>40.015000000000001</v>
      </c>
      <c r="J113" s="2278">
        <v>4.68</v>
      </c>
      <c r="K113" s="2278">
        <v>72</v>
      </c>
      <c r="L113" s="2278">
        <v>0</v>
      </c>
      <c r="M113" s="2278">
        <v>12.505000000000001</v>
      </c>
      <c r="N113" s="2278">
        <v>0</v>
      </c>
      <c r="O113" s="2278">
        <v>4.28</v>
      </c>
    </row>
    <row r="114" spans="1:15" ht="15" thickBot="1" x14ac:dyDescent="0.25">
      <c r="A114" s="2275">
        <v>26</v>
      </c>
      <c r="B114" s="2276" t="s">
        <v>2301</v>
      </c>
      <c r="C114" s="2277" t="s">
        <v>2751</v>
      </c>
      <c r="D114" s="2277" t="s">
        <v>1521</v>
      </c>
      <c r="E114" s="2277" t="s">
        <v>61</v>
      </c>
      <c r="F114" s="2278">
        <v>6</v>
      </c>
      <c r="G114" s="2278">
        <v>0.4</v>
      </c>
      <c r="H114" s="2278">
        <v>3.0219999999999998</v>
      </c>
      <c r="I114" s="2278">
        <v>50.366999999999997</v>
      </c>
      <c r="J114" s="2278">
        <v>4.1760000000000002</v>
      </c>
      <c r="K114" s="2278">
        <v>69.599999999999994</v>
      </c>
      <c r="L114" s="2278">
        <v>0</v>
      </c>
      <c r="M114" s="2278">
        <v>16.585000000000001</v>
      </c>
      <c r="N114" s="2278">
        <v>0</v>
      </c>
      <c r="O114" s="2278">
        <v>3.7759999999999998</v>
      </c>
    </row>
    <row r="115" spans="1:15" ht="15" thickBot="1" x14ac:dyDescent="0.25">
      <c r="A115" s="2275">
        <v>27</v>
      </c>
      <c r="B115" s="2276" t="s">
        <v>2300</v>
      </c>
      <c r="C115" s="2277" t="s">
        <v>2751</v>
      </c>
      <c r="D115" s="2277" t="s">
        <v>1521</v>
      </c>
      <c r="E115" s="2277" t="s">
        <v>61</v>
      </c>
      <c r="F115" s="2278">
        <v>2.2000000000000002</v>
      </c>
      <c r="G115" s="2278">
        <v>0.2</v>
      </c>
      <c r="H115" s="2278">
        <v>1.496</v>
      </c>
      <c r="I115" s="2278">
        <v>68</v>
      </c>
      <c r="J115" s="2278">
        <v>1.6020000000000001</v>
      </c>
      <c r="K115" s="2278">
        <v>72.817999999999998</v>
      </c>
      <c r="L115" s="2278">
        <v>0</v>
      </c>
      <c r="M115" s="2278">
        <v>4.2480000000000002</v>
      </c>
      <c r="N115" s="2278">
        <v>0</v>
      </c>
      <c r="O115" s="2278">
        <v>1.4019999999999999</v>
      </c>
    </row>
    <row r="116" spans="1:15" ht="15" thickBot="1" x14ac:dyDescent="0.25">
      <c r="A116" s="2275">
        <v>28</v>
      </c>
      <c r="B116" s="2276" t="s">
        <v>2299</v>
      </c>
      <c r="C116" s="2277" t="s">
        <v>2751</v>
      </c>
      <c r="D116" s="2277" t="s">
        <v>1521</v>
      </c>
      <c r="E116" s="2277" t="s">
        <v>61</v>
      </c>
      <c r="F116" s="2278">
        <v>1.5</v>
      </c>
      <c r="G116" s="2278">
        <v>0.15</v>
      </c>
      <c r="H116" s="2278">
        <v>0.47299999999999998</v>
      </c>
      <c r="I116" s="2278">
        <v>31.533000000000001</v>
      </c>
      <c r="J116" s="2278">
        <v>0.64</v>
      </c>
      <c r="K116" s="2278">
        <v>42.667000000000002</v>
      </c>
      <c r="L116" s="2278">
        <v>0</v>
      </c>
      <c r="M116" s="2278">
        <v>2.3759999999999999</v>
      </c>
      <c r="N116" s="2278">
        <v>0</v>
      </c>
      <c r="O116" s="2278">
        <v>0.49</v>
      </c>
    </row>
    <row r="117" spans="1:15" ht="15" thickBot="1" x14ac:dyDescent="0.25">
      <c r="A117" s="2275">
        <v>29</v>
      </c>
      <c r="B117" s="2276" t="s">
        <v>2298</v>
      </c>
      <c r="C117" s="2277" t="s">
        <v>2751</v>
      </c>
      <c r="D117" s="2277" t="s">
        <v>1521</v>
      </c>
      <c r="E117" s="2277" t="s">
        <v>61</v>
      </c>
      <c r="F117" s="2278">
        <v>2.2000000000000002</v>
      </c>
      <c r="G117" s="2278">
        <v>0.15</v>
      </c>
      <c r="H117" s="2278">
        <v>0.72099999999999997</v>
      </c>
      <c r="I117" s="2278">
        <v>32.773000000000003</v>
      </c>
      <c r="J117" s="2278">
        <v>2.0880000000000001</v>
      </c>
      <c r="K117" s="2278">
        <v>94.909000000000006</v>
      </c>
      <c r="L117" s="2278">
        <v>0</v>
      </c>
      <c r="M117" s="2278">
        <v>6.4160000000000004</v>
      </c>
      <c r="N117" s="2278">
        <v>0</v>
      </c>
      <c r="O117" s="2278">
        <v>1.9379999999999999</v>
      </c>
    </row>
    <row r="118" spans="1:15" ht="15" thickBot="1" x14ac:dyDescent="0.25">
      <c r="A118" s="2275">
        <v>30</v>
      </c>
      <c r="B118" s="2276" t="s">
        <v>2297</v>
      </c>
      <c r="C118" s="2277" t="s">
        <v>2751</v>
      </c>
      <c r="D118" s="2277" t="s">
        <v>1521</v>
      </c>
      <c r="E118" s="2277" t="s">
        <v>61</v>
      </c>
      <c r="F118" s="2278">
        <v>3.8</v>
      </c>
      <c r="G118" s="2278">
        <v>0.22500000000000001</v>
      </c>
      <c r="H118" s="2278">
        <v>1.0660000000000001</v>
      </c>
      <c r="I118" s="2278">
        <v>28.053000000000001</v>
      </c>
      <c r="J118" s="2278">
        <v>1.1080000000000001</v>
      </c>
      <c r="K118" s="2278">
        <v>29.158000000000001</v>
      </c>
      <c r="L118" s="2278">
        <v>0</v>
      </c>
      <c r="M118" s="2278">
        <v>2.5329999999999999</v>
      </c>
      <c r="N118" s="2278">
        <v>0</v>
      </c>
      <c r="O118" s="2278">
        <v>0.88300000000000001</v>
      </c>
    </row>
    <row r="119" spans="1:15" ht="15" thickBot="1" x14ac:dyDescent="0.25">
      <c r="A119" s="2275">
        <v>31</v>
      </c>
      <c r="B119" s="2276" t="s">
        <v>2296</v>
      </c>
      <c r="C119" s="2277" t="s">
        <v>2751</v>
      </c>
      <c r="D119" s="2277" t="s">
        <v>3082</v>
      </c>
      <c r="E119" s="2277" t="s">
        <v>61</v>
      </c>
      <c r="F119" s="2278">
        <v>1.82</v>
      </c>
      <c r="G119" s="2278">
        <v>0.16</v>
      </c>
      <c r="H119" s="2278">
        <v>0.91400000000000003</v>
      </c>
      <c r="I119" s="2278">
        <v>50.22</v>
      </c>
      <c r="J119" s="2278">
        <v>1.5429999999999999</v>
      </c>
      <c r="K119" s="2278">
        <v>84.78</v>
      </c>
      <c r="L119" s="2278">
        <v>0</v>
      </c>
      <c r="M119" s="2278">
        <v>1.542</v>
      </c>
      <c r="N119" s="2278">
        <v>0</v>
      </c>
      <c r="O119" s="2278">
        <v>1.383</v>
      </c>
    </row>
    <row r="120" spans="1:15" ht="15" thickBot="1" x14ac:dyDescent="0.25">
      <c r="A120" s="2275">
        <v>32</v>
      </c>
      <c r="B120" s="2276" t="s">
        <v>2295</v>
      </c>
      <c r="C120" s="2277" t="s">
        <v>2751</v>
      </c>
      <c r="D120" s="2277" t="s">
        <v>1521</v>
      </c>
      <c r="E120" s="2277" t="s">
        <v>61</v>
      </c>
      <c r="F120" s="2278">
        <v>2</v>
      </c>
      <c r="G120" s="2278">
        <v>0.5</v>
      </c>
      <c r="H120" s="2278">
        <v>1.446</v>
      </c>
      <c r="I120" s="2278">
        <v>72.3</v>
      </c>
      <c r="J120" s="2278">
        <v>1.1870000000000001</v>
      </c>
      <c r="K120" s="2278">
        <v>59.35</v>
      </c>
      <c r="L120" s="2278">
        <v>0</v>
      </c>
      <c r="M120" s="2278">
        <v>3.2959999999999998</v>
      </c>
      <c r="N120" s="2278">
        <v>0</v>
      </c>
      <c r="O120" s="2278">
        <v>0.68700000000000006</v>
      </c>
    </row>
    <row r="121" spans="1:15" ht="15" thickBot="1" x14ac:dyDescent="0.25">
      <c r="A121" s="2275">
        <v>33</v>
      </c>
      <c r="B121" s="2276" t="s">
        <v>2294</v>
      </c>
      <c r="C121" s="2277" t="s">
        <v>2751</v>
      </c>
      <c r="D121" s="2277" t="s">
        <v>1521</v>
      </c>
      <c r="E121" s="2277" t="s">
        <v>61</v>
      </c>
      <c r="F121" s="2278">
        <v>1</v>
      </c>
      <c r="G121" s="2278">
        <v>0.1</v>
      </c>
      <c r="H121" s="2278">
        <v>0.60099999999999998</v>
      </c>
      <c r="I121" s="2278">
        <v>60.1</v>
      </c>
      <c r="J121" s="2278">
        <v>0.60699999999999998</v>
      </c>
      <c r="K121" s="2278">
        <v>60.7</v>
      </c>
      <c r="L121" s="2278">
        <v>0</v>
      </c>
      <c r="M121" s="2278">
        <v>1.972</v>
      </c>
      <c r="N121" s="2278">
        <v>0</v>
      </c>
      <c r="O121" s="2278">
        <v>0.50700000000000001</v>
      </c>
    </row>
    <row r="122" spans="1:15" ht="15" thickBot="1" x14ac:dyDescent="0.25">
      <c r="A122" s="2275">
        <v>34</v>
      </c>
      <c r="B122" s="2276" t="s">
        <v>2293</v>
      </c>
      <c r="C122" s="2277" t="s">
        <v>2751</v>
      </c>
      <c r="D122" s="2277" t="s">
        <v>1521</v>
      </c>
      <c r="E122" s="2277" t="s">
        <v>61</v>
      </c>
      <c r="F122" s="2278">
        <v>1.5</v>
      </c>
      <c r="G122" s="2278">
        <v>3.0000000000000001E-3</v>
      </c>
      <c r="H122" s="2278">
        <v>0.76800000000000002</v>
      </c>
      <c r="I122" s="2278">
        <v>51.2</v>
      </c>
      <c r="J122" s="2278">
        <v>0.73</v>
      </c>
      <c r="K122" s="2278">
        <v>48.667000000000002</v>
      </c>
      <c r="L122" s="2278">
        <v>0</v>
      </c>
      <c r="M122" s="2278">
        <v>4.1269999999999998</v>
      </c>
      <c r="N122" s="2278">
        <v>0</v>
      </c>
      <c r="O122" s="2278">
        <v>0.72699999999999998</v>
      </c>
    </row>
    <row r="123" spans="1:15" ht="15" thickBot="1" x14ac:dyDescent="0.25">
      <c r="A123" s="2275">
        <v>35</v>
      </c>
      <c r="B123" s="2276" t="s">
        <v>2292</v>
      </c>
      <c r="C123" s="2277" t="s">
        <v>2751</v>
      </c>
      <c r="D123" s="2277" t="s">
        <v>1521</v>
      </c>
      <c r="E123" s="2277" t="s">
        <v>61</v>
      </c>
      <c r="F123" s="2278">
        <v>3.1880000000000002</v>
      </c>
      <c r="G123" s="2278">
        <v>0.23899999999999999</v>
      </c>
      <c r="H123" s="2278">
        <v>3.173</v>
      </c>
      <c r="I123" s="2278">
        <v>99.528999999999996</v>
      </c>
      <c r="J123" s="2278">
        <v>2.714</v>
      </c>
      <c r="K123" s="2278">
        <v>85.132000000000005</v>
      </c>
      <c r="L123" s="2278">
        <v>0</v>
      </c>
      <c r="M123" s="2278">
        <v>13.733000000000001</v>
      </c>
      <c r="N123" s="2278">
        <v>0</v>
      </c>
      <c r="O123" s="2278">
        <v>2.4750000000000001</v>
      </c>
    </row>
    <row r="124" spans="1:15" ht="15" thickBot="1" x14ac:dyDescent="0.25">
      <c r="A124" s="2275">
        <v>36</v>
      </c>
      <c r="B124" s="2276" t="s">
        <v>2291</v>
      </c>
      <c r="C124" s="2277" t="s">
        <v>2751</v>
      </c>
      <c r="D124" s="2277" t="s">
        <v>1521</v>
      </c>
      <c r="E124" s="2277" t="s">
        <v>61</v>
      </c>
      <c r="F124" s="2278">
        <v>4</v>
      </c>
      <c r="G124" s="2278">
        <v>0.495</v>
      </c>
      <c r="H124" s="2278">
        <v>1.381</v>
      </c>
      <c r="I124" s="2278">
        <v>34.524999999999999</v>
      </c>
      <c r="J124" s="2278">
        <v>2.7160000000000002</v>
      </c>
      <c r="K124" s="2278">
        <v>67.900000000000006</v>
      </c>
      <c r="L124" s="2278">
        <v>0</v>
      </c>
      <c r="M124" s="2278">
        <v>4.5149999999999997</v>
      </c>
      <c r="N124" s="2278">
        <v>0</v>
      </c>
      <c r="O124" s="2278">
        <v>2.2210000000000001</v>
      </c>
    </row>
    <row r="125" spans="1:15" ht="15" thickBot="1" x14ac:dyDescent="0.25">
      <c r="A125" s="2275">
        <v>37</v>
      </c>
      <c r="B125" s="2276" t="s">
        <v>2290</v>
      </c>
      <c r="C125" s="2277" t="s">
        <v>2751</v>
      </c>
      <c r="D125" s="2277" t="s">
        <v>1521</v>
      </c>
      <c r="E125" s="2277" t="s">
        <v>61</v>
      </c>
      <c r="F125" s="2278">
        <v>12.5</v>
      </c>
      <c r="G125" s="2278">
        <v>0.17</v>
      </c>
      <c r="H125" s="2278">
        <v>5.1239999999999997</v>
      </c>
      <c r="I125" s="2278">
        <v>40.991999999999997</v>
      </c>
      <c r="J125" s="2278">
        <v>12.31</v>
      </c>
      <c r="K125" s="2278">
        <v>98.48</v>
      </c>
      <c r="L125" s="2278">
        <v>0</v>
      </c>
      <c r="M125" s="2278">
        <v>18.033999999999999</v>
      </c>
      <c r="N125" s="2278">
        <v>0</v>
      </c>
      <c r="O125" s="2278">
        <v>12.14</v>
      </c>
    </row>
    <row r="126" spans="1:15" ht="15" thickBot="1" x14ac:dyDescent="0.25">
      <c r="A126" s="2275">
        <v>38</v>
      </c>
      <c r="B126" s="2276" t="s">
        <v>2289</v>
      </c>
      <c r="C126" s="2277" t="s">
        <v>2751</v>
      </c>
      <c r="D126" s="2277" t="s">
        <v>1521</v>
      </c>
      <c r="E126" s="2277" t="s">
        <v>61</v>
      </c>
      <c r="F126" s="2278">
        <v>2.91</v>
      </c>
      <c r="G126" s="2278">
        <v>0.44</v>
      </c>
      <c r="H126" s="2278">
        <v>1.7330000000000001</v>
      </c>
      <c r="I126" s="2278">
        <v>59.552999999999997</v>
      </c>
      <c r="J126" s="2278">
        <v>1.298</v>
      </c>
      <c r="K126" s="2278">
        <v>44.604999999999997</v>
      </c>
      <c r="L126" s="2278">
        <v>0</v>
      </c>
      <c r="M126" s="2278">
        <v>3.3079999999999998</v>
      </c>
      <c r="N126" s="2278">
        <v>0</v>
      </c>
      <c r="O126" s="2278">
        <v>0.85799999999999998</v>
      </c>
    </row>
    <row r="127" spans="1:15" ht="15" thickBot="1" x14ac:dyDescent="0.25">
      <c r="A127" s="2275">
        <v>39</v>
      </c>
      <c r="B127" s="2276" t="s">
        <v>2288</v>
      </c>
      <c r="C127" s="2277" t="s">
        <v>2751</v>
      </c>
      <c r="D127" s="2277" t="s">
        <v>1521</v>
      </c>
      <c r="E127" s="2277" t="s">
        <v>61</v>
      </c>
      <c r="F127" s="2278">
        <v>1</v>
      </c>
      <c r="G127" s="2278">
        <v>0.12</v>
      </c>
      <c r="H127" s="2278">
        <v>0.19</v>
      </c>
      <c r="I127" s="2278">
        <v>19</v>
      </c>
      <c r="J127" s="2278">
        <v>0.22900000000000001</v>
      </c>
      <c r="K127" s="2278">
        <v>22.9</v>
      </c>
      <c r="L127" s="2278">
        <v>0</v>
      </c>
      <c r="M127" s="2278">
        <v>0.93</v>
      </c>
      <c r="N127" s="2278">
        <v>0</v>
      </c>
      <c r="O127" s="2278">
        <v>0.109</v>
      </c>
    </row>
    <row r="128" spans="1:15" ht="15" thickBot="1" x14ac:dyDescent="0.25">
      <c r="A128" s="2275">
        <v>40</v>
      </c>
      <c r="B128" s="2276" t="s">
        <v>2287</v>
      </c>
      <c r="C128" s="2277" t="s">
        <v>2751</v>
      </c>
      <c r="D128" s="2277" t="s">
        <v>3082</v>
      </c>
      <c r="E128" s="2277" t="s">
        <v>61</v>
      </c>
      <c r="F128" s="2278">
        <v>1.5</v>
      </c>
      <c r="G128" s="2278">
        <v>0.11</v>
      </c>
      <c r="H128" s="2278">
        <v>0.628</v>
      </c>
      <c r="I128" s="2278">
        <v>41.866999999999997</v>
      </c>
      <c r="J128" s="2278">
        <v>0.26300000000000001</v>
      </c>
      <c r="K128" s="2278">
        <v>17.533000000000001</v>
      </c>
      <c r="L128" s="2278">
        <v>0</v>
      </c>
      <c r="M128" s="2278">
        <v>1.226</v>
      </c>
      <c r="N128" s="2278">
        <v>0</v>
      </c>
      <c r="O128" s="2278">
        <v>0.153</v>
      </c>
    </row>
    <row r="129" spans="1:15" ht="15" thickBot="1" x14ac:dyDescent="0.25">
      <c r="A129" s="2275">
        <v>41</v>
      </c>
      <c r="B129" s="2276" t="s">
        <v>2286</v>
      </c>
      <c r="C129" s="2277" t="s">
        <v>2751</v>
      </c>
      <c r="D129" s="2277" t="s">
        <v>3082</v>
      </c>
      <c r="E129" s="2277" t="s">
        <v>61</v>
      </c>
      <c r="F129" s="2278">
        <v>2.9</v>
      </c>
      <c r="G129" s="2278">
        <v>0.15</v>
      </c>
      <c r="H129" s="2278">
        <v>1.292</v>
      </c>
      <c r="I129" s="2278">
        <v>44.552</v>
      </c>
      <c r="J129" s="2278">
        <v>1.65</v>
      </c>
      <c r="K129" s="2278">
        <v>56.896999999999998</v>
      </c>
      <c r="L129" s="2278">
        <v>0</v>
      </c>
      <c r="M129" s="2278">
        <v>2.5960000000000001</v>
      </c>
      <c r="N129" s="2278">
        <v>0</v>
      </c>
      <c r="O129" s="2278">
        <v>1.5</v>
      </c>
    </row>
    <row r="130" spans="1:15" ht="15" thickBot="1" x14ac:dyDescent="0.25">
      <c r="A130" s="2275">
        <v>42</v>
      </c>
      <c r="B130" s="2276" t="s">
        <v>2285</v>
      </c>
      <c r="C130" s="2277" t="s">
        <v>2751</v>
      </c>
      <c r="D130" s="2277" t="s">
        <v>3082</v>
      </c>
      <c r="E130" s="2277" t="s">
        <v>61</v>
      </c>
      <c r="F130" s="2278">
        <v>1.5</v>
      </c>
      <c r="G130" s="2278">
        <v>0.12</v>
      </c>
      <c r="H130" s="2278">
        <v>0.755</v>
      </c>
      <c r="I130" s="2278">
        <v>50.332999999999998</v>
      </c>
      <c r="J130" s="2278">
        <v>0.33200000000000002</v>
      </c>
      <c r="K130" s="2278">
        <v>22.132999999999999</v>
      </c>
      <c r="L130" s="2278">
        <v>0</v>
      </c>
      <c r="M130" s="2278">
        <v>1.754</v>
      </c>
      <c r="N130" s="2278">
        <v>0</v>
      </c>
      <c r="O130" s="2278">
        <v>0.21199999999999999</v>
      </c>
    </row>
    <row r="131" spans="1:15" ht="15" thickBot="1" x14ac:dyDescent="0.25">
      <c r="A131" s="2275">
        <v>43</v>
      </c>
      <c r="B131" s="2276" t="s">
        <v>2284</v>
      </c>
      <c r="C131" s="2277" t="s">
        <v>2751</v>
      </c>
      <c r="D131" s="2277" t="s">
        <v>3082</v>
      </c>
      <c r="E131" s="2277" t="s">
        <v>61</v>
      </c>
      <c r="F131" s="2278">
        <v>2.1</v>
      </c>
      <c r="G131" s="2278">
        <v>0.27</v>
      </c>
      <c r="H131" s="2278">
        <v>0.78300000000000003</v>
      </c>
      <c r="I131" s="2278">
        <v>37.286000000000001</v>
      </c>
      <c r="J131" s="2278">
        <v>2.0670000000000002</v>
      </c>
      <c r="K131" s="2278">
        <v>98.429000000000002</v>
      </c>
      <c r="L131" s="2278">
        <v>0</v>
      </c>
      <c r="M131" s="2278">
        <v>2.6059999999999999</v>
      </c>
      <c r="N131" s="2278">
        <v>0</v>
      </c>
      <c r="O131" s="2278">
        <v>1.7969999999999999</v>
      </c>
    </row>
    <row r="132" spans="1:15" ht="15" thickBot="1" x14ac:dyDescent="0.25">
      <c r="A132" s="2275">
        <v>44</v>
      </c>
      <c r="B132" s="2276" t="s">
        <v>2283</v>
      </c>
      <c r="C132" s="2277" t="s">
        <v>2751</v>
      </c>
      <c r="D132" s="2277" t="s">
        <v>1583</v>
      </c>
      <c r="E132" s="2277" t="s">
        <v>65</v>
      </c>
      <c r="F132" s="2278">
        <v>2.2879999999999998</v>
      </c>
      <c r="G132" s="2278">
        <v>0.25</v>
      </c>
      <c r="H132" s="2278">
        <v>2.2879999999999998</v>
      </c>
      <c r="I132" s="2278">
        <v>100</v>
      </c>
      <c r="J132" s="2278">
        <v>2.2879999999999998</v>
      </c>
      <c r="K132" s="2278">
        <v>100</v>
      </c>
      <c r="L132" s="2278">
        <v>2E-3</v>
      </c>
      <c r="M132" s="2278">
        <v>22.702000000000002</v>
      </c>
      <c r="N132" s="2278">
        <v>0</v>
      </c>
      <c r="O132" s="2278">
        <v>2.0379999999999998</v>
      </c>
    </row>
    <row r="133" spans="1:15" ht="15" thickBot="1" x14ac:dyDescent="0.25">
      <c r="A133" s="2275">
        <v>45</v>
      </c>
      <c r="B133" s="2276" t="s">
        <v>2282</v>
      </c>
      <c r="C133" s="2277" t="s">
        <v>2751</v>
      </c>
      <c r="D133" s="2277" t="s">
        <v>1583</v>
      </c>
      <c r="E133" s="2277" t="s">
        <v>65</v>
      </c>
      <c r="F133" s="2278">
        <v>15</v>
      </c>
      <c r="G133" s="2278">
        <v>0.88500000000000001</v>
      </c>
      <c r="H133" s="2278">
        <v>9.6750000000000007</v>
      </c>
      <c r="I133" s="2278">
        <v>64.5</v>
      </c>
      <c r="J133" s="2278">
        <v>8.8559999999999999</v>
      </c>
      <c r="K133" s="2278">
        <v>59.04</v>
      </c>
      <c r="L133" s="2278">
        <v>1.7000000000000001E-2</v>
      </c>
      <c r="M133" s="2278">
        <v>32.950000000000003</v>
      </c>
      <c r="N133" s="2278">
        <v>0</v>
      </c>
      <c r="O133" s="2278">
        <v>7.9710000000000001</v>
      </c>
    </row>
    <row r="134" spans="1:15" ht="15" thickBot="1" x14ac:dyDescent="0.25">
      <c r="A134" s="2275">
        <v>46</v>
      </c>
      <c r="B134" s="2276" t="s">
        <v>2281</v>
      </c>
      <c r="C134" s="2277" t="s">
        <v>2751</v>
      </c>
      <c r="D134" s="2277" t="s">
        <v>1583</v>
      </c>
      <c r="E134" s="2277" t="s">
        <v>65</v>
      </c>
      <c r="F134" s="2278">
        <v>4.38</v>
      </c>
      <c r="G134" s="2278">
        <v>3.0000000000000001E-3</v>
      </c>
      <c r="H134" s="2278">
        <v>4.5750000000000002</v>
      </c>
      <c r="I134" s="2278">
        <v>104.452</v>
      </c>
      <c r="J134" s="2278">
        <v>4.5</v>
      </c>
      <c r="K134" s="2278">
        <v>102.74</v>
      </c>
      <c r="L134" s="2278">
        <v>0.04</v>
      </c>
      <c r="M134" s="2278">
        <v>45.600999999999999</v>
      </c>
      <c r="N134" s="2278">
        <v>4.7E-2</v>
      </c>
      <c r="O134" s="2278">
        <v>4.4969999999999999</v>
      </c>
    </row>
    <row r="135" spans="1:15" ht="15" thickBot="1" x14ac:dyDescent="0.25">
      <c r="A135" s="2275">
        <v>47</v>
      </c>
      <c r="B135" s="2276" t="s">
        <v>2280</v>
      </c>
      <c r="C135" s="2277" t="s">
        <v>2751</v>
      </c>
      <c r="D135" s="2277" t="s">
        <v>1583</v>
      </c>
      <c r="E135" s="2277" t="s">
        <v>65</v>
      </c>
      <c r="F135" s="2278">
        <v>6.44</v>
      </c>
      <c r="G135" s="2278">
        <v>0.17499999999999999</v>
      </c>
      <c r="H135" s="2278">
        <v>2.91</v>
      </c>
      <c r="I135" s="2278">
        <v>45.186</v>
      </c>
      <c r="J135" s="2278">
        <v>2.76</v>
      </c>
      <c r="K135" s="2278">
        <v>42.856999999999999</v>
      </c>
      <c r="L135" s="2278">
        <v>8.9999999999999993E-3</v>
      </c>
      <c r="M135" s="2278">
        <v>16.206</v>
      </c>
      <c r="N135" s="2278">
        <v>0</v>
      </c>
      <c r="O135" s="2278">
        <v>2.585</v>
      </c>
    </row>
    <row r="136" spans="1:15" ht="15" thickBot="1" x14ac:dyDescent="0.25">
      <c r="A136" s="2275">
        <v>48</v>
      </c>
      <c r="B136" s="2276" t="s">
        <v>2279</v>
      </c>
      <c r="C136" s="2277" t="s">
        <v>2751</v>
      </c>
      <c r="D136" s="2277" t="s">
        <v>1583</v>
      </c>
      <c r="E136" s="2277" t="s">
        <v>65</v>
      </c>
      <c r="F136" s="2278">
        <v>4.3</v>
      </c>
      <c r="G136" s="2278">
        <v>0.372</v>
      </c>
      <c r="H136" s="2278">
        <v>3.89</v>
      </c>
      <c r="I136" s="2278">
        <v>90.465000000000003</v>
      </c>
      <c r="J136" s="2278">
        <v>3.83</v>
      </c>
      <c r="K136" s="2278">
        <v>89.07</v>
      </c>
      <c r="L136" s="2278">
        <v>2.5999999999999999E-2</v>
      </c>
      <c r="M136" s="2278">
        <v>19.446999999999999</v>
      </c>
      <c r="N136" s="2278">
        <v>0</v>
      </c>
      <c r="O136" s="2278">
        <v>3.4580000000000002</v>
      </c>
    </row>
    <row r="137" spans="1:15" ht="15" thickBot="1" x14ac:dyDescent="0.25">
      <c r="A137" s="2275">
        <v>49</v>
      </c>
      <c r="B137" s="2276" t="s">
        <v>2278</v>
      </c>
      <c r="C137" s="2277" t="s">
        <v>2751</v>
      </c>
      <c r="D137" s="2277" t="s">
        <v>1583</v>
      </c>
      <c r="E137" s="2277" t="s">
        <v>65</v>
      </c>
      <c r="F137" s="2278">
        <v>3.08</v>
      </c>
      <c r="G137" s="2278">
        <v>1</v>
      </c>
      <c r="H137" s="2278">
        <v>2.7280000000000002</v>
      </c>
      <c r="I137" s="2278">
        <v>88.570999999999998</v>
      </c>
      <c r="J137" s="2278">
        <v>2.532</v>
      </c>
      <c r="K137" s="2278">
        <v>82.207999999999998</v>
      </c>
      <c r="L137" s="2278">
        <v>0</v>
      </c>
      <c r="M137" s="2278">
        <v>7.0060000000000002</v>
      </c>
      <c r="N137" s="2278">
        <v>0</v>
      </c>
      <c r="O137" s="2278">
        <v>1.532</v>
      </c>
    </row>
    <row r="138" spans="1:15" ht="15" thickBot="1" x14ac:dyDescent="0.25">
      <c r="A138" s="2275">
        <v>50</v>
      </c>
      <c r="B138" s="2276" t="s">
        <v>2277</v>
      </c>
      <c r="C138" s="2277" t="s">
        <v>2751</v>
      </c>
      <c r="D138" s="2277" t="s">
        <v>1583</v>
      </c>
      <c r="E138" s="2277" t="s">
        <v>65</v>
      </c>
      <c r="F138" s="2278">
        <v>47</v>
      </c>
      <c r="G138" s="2278">
        <v>5.8819999999999997</v>
      </c>
      <c r="H138" s="2278">
        <v>46.241</v>
      </c>
      <c r="I138" s="2278">
        <v>98.385000000000005</v>
      </c>
      <c r="J138" s="2278">
        <v>47.465000000000003</v>
      </c>
      <c r="K138" s="2278">
        <v>100.989</v>
      </c>
      <c r="L138" s="2278">
        <v>0.83899999999999997</v>
      </c>
      <c r="M138" s="2278">
        <v>337.76</v>
      </c>
      <c r="N138" s="2278">
        <v>0.98</v>
      </c>
      <c r="O138" s="2278">
        <v>41.582999999999998</v>
      </c>
    </row>
    <row r="139" spans="1:15" ht="15" thickBot="1" x14ac:dyDescent="0.25">
      <c r="A139" s="2275">
        <v>51</v>
      </c>
      <c r="B139" s="2276" t="s">
        <v>2276</v>
      </c>
      <c r="C139" s="2277" t="s">
        <v>2751</v>
      </c>
      <c r="D139" s="2277" t="s">
        <v>1583</v>
      </c>
      <c r="E139" s="2277" t="s">
        <v>65</v>
      </c>
      <c r="F139" s="2278">
        <v>1.9</v>
      </c>
      <c r="G139" s="2278">
        <v>0.14000000000000001</v>
      </c>
      <c r="H139" s="2278">
        <v>1.8959999999999999</v>
      </c>
      <c r="I139" s="2278">
        <v>99.789000000000001</v>
      </c>
      <c r="J139" s="2278">
        <v>1.6859999999999999</v>
      </c>
      <c r="K139" s="2278">
        <v>88.736999999999995</v>
      </c>
      <c r="L139" s="2278">
        <v>7.0000000000000001E-3</v>
      </c>
      <c r="M139" s="2278">
        <v>10.792999999999999</v>
      </c>
      <c r="N139" s="2278">
        <v>0</v>
      </c>
      <c r="O139" s="2278">
        <v>1.546</v>
      </c>
    </row>
    <row r="140" spans="1:15" ht="15" thickBot="1" x14ac:dyDescent="0.25">
      <c r="A140" s="2275">
        <v>52</v>
      </c>
      <c r="B140" s="2276" t="s">
        <v>2275</v>
      </c>
      <c r="C140" s="2277" t="s">
        <v>2751</v>
      </c>
      <c r="D140" s="2277" t="s">
        <v>1601</v>
      </c>
      <c r="E140" s="2277" t="s">
        <v>1603</v>
      </c>
      <c r="F140" s="2278">
        <v>2.4689999999999999</v>
      </c>
      <c r="G140" s="2278">
        <v>0.12</v>
      </c>
      <c r="H140" s="2278">
        <v>0.96199999999999997</v>
      </c>
      <c r="I140" s="2278">
        <v>38.963000000000001</v>
      </c>
      <c r="J140" s="2278">
        <v>1.17</v>
      </c>
      <c r="K140" s="2278">
        <v>47.387999999999998</v>
      </c>
      <c r="L140" s="2278">
        <v>4.0000000000000001E-3</v>
      </c>
      <c r="M140" s="2278">
        <v>3.407</v>
      </c>
      <c r="N140" s="2278">
        <v>4.0000000000000001E-3</v>
      </c>
      <c r="O140" s="2278">
        <v>1.05</v>
      </c>
    </row>
    <row r="141" spans="1:15" ht="15" thickBot="1" x14ac:dyDescent="0.25">
      <c r="A141" s="2275">
        <v>53</v>
      </c>
      <c r="B141" s="2276" t="s">
        <v>1604</v>
      </c>
      <c r="C141" s="2277" t="s">
        <v>2751</v>
      </c>
      <c r="D141" s="2277" t="s">
        <v>1601</v>
      </c>
      <c r="E141" s="2277" t="s">
        <v>1603</v>
      </c>
      <c r="F141" s="2278">
        <v>20.8</v>
      </c>
      <c r="G141" s="2278">
        <v>2.1800000000000002</v>
      </c>
      <c r="H141" s="2278">
        <v>21.478999999999999</v>
      </c>
      <c r="I141" s="2278">
        <v>103.264</v>
      </c>
      <c r="J141" s="2278">
        <v>20.347999999999999</v>
      </c>
      <c r="K141" s="2278">
        <v>97.826999999999998</v>
      </c>
      <c r="L141" s="2278">
        <v>0.157</v>
      </c>
      <c r="M141" s="2278">
        <v>54.118000000000002</v>
      </c>
      <c r="N141" s="2278">
        <v>0.13800000000000001</v>
      </c>
      <c r="O141" s="2278">
        <v>18.167999999999999</v>
      </c>
    </row>
    <row r="142" spans="1:15" ht="15" thickBot="1" x14ac:dyDescent="0.25">
      <c r="A142" s="2275">
        <v>54</v>
      </c>
      <c r="B142" s="2276" t="s">
        <v>1607</v>
      </c>
      <c r="C142" s="2277" t="s">
        <v>2752</v>
      </c>
      <c r="D142" s="2277" t="s">
        <v>1606</v>
      </c>
      <c r="E142" s="2277" t="s">
        <v>75</v>
      </c>
      <c r="F142" s="2278">
        <v>7.6459999999999999</v>
      </c>
      <c r="G142" s="2278">
        <v>0.6</v>
      </c>
      <c r="H142" s="2278">
        <v>5.16</v>
      </c>
      <c r="I142" s="2278">
        <v>67.486000000000004</v>
      </c>
      <c r="J142" s="2278">
        <v>8.3940000000000001</v>
      </c>
      <c r="K142" s="2278">
        <v>109.783</v>
      </c>
      <c r="L142" s="2278">
        <v>0.23</v>
      </c>
      <c r="M142" s="2278">
        <v>53.177999999999997</v>
      </c>
      <c r="N142" s="2278">
        <v>0.17100000000000001</v>
      </c>
      <c r="O142" s="2278">
        <v>7.7939999999999996</v>
      </c>
    </row>
    <row r="143" spans="1:15" ht="15" thickBot="1" x14ac:dyDescent="0.25">
      <c r="A143" s="2275">
        <v>55</v>
      </c>
      <c r="B143" s="2276" t="s">
        <v>1610</v>
      </c>
      <c r="C143" s="2277" t="s">
        <v>2752</v>
      </c>
      <c r="D143" s="2277" t="s">
        <v>1606</v>
      </c>
      <c r="E143" s="2277" t="s">
        <v>75</v>
      </c>
      <c r="F143" s="2278">
        <v>10.311999999999999</v>
      </c>
      <c r="G143" s="2278">
        <v>1.0329999999999999</v>
      </c>
      <c r="H143" s="2278">
        <v>11.763</v>
      </c>
      <c r="I143" s="2278">
        <v>114.071</v>
      </c>
      <c r="J143" s="2278">
        <v>11.763</v>
      </c>
      <c r="K143" s="2278">
        <v>114.071</v>
      </c>
      <c r="L143" s="2278">
        <v>0</v>
      </c>
      <c r="M143" s="2278">
        <v>30.257999999999999</v>
      </c>
      <c r="N143" s="2278">
        <v>0</v>
      </c>
      <c r="O143" s="2278">
        <v>10.73</v>
      </c>
    </row>
    <row r="144" spans="1:15" ht="15" thickBot="1" x14ac:dyDescent="0.25">
      <c r="A144" s="2275">
        <v>56</v>
      </c>
      <c r="B144" s="2276" t="s">
        <v>1612</v>
      </c>
      <c r="C144" s="2277" t="s">
        <v>2752</v>
      </c>
      <c r="D144" s="2277" t="s">
        <v>1606</v>
      </c>
      <c r="E144" s="2277" t="s">
        <v>75</v>
      </c>
      <c r="F144" s="2278">
        <v>3.4340000000000002</v>
      </c>
      <c r="G144" s="2278">
        <v>0.08</v>
      </c>
      <c r="H144" s="2278">
        <v>3.4340000000000002</v>
      </c>
      <c r="I144" s="2278">
        <v>100</v>
      </c>
      <c r="J144" s="2278">
        <v>3.0960000000000001</v>
      </c>
      <c r="K144" s="2278">
        <v>90.156999999999996</v>
      </c>
      <c r="L144" s="2278">
        <v>2.7570000000000001</v>
      </c>
      <c r="M144" s="2278">
        <v>637.31200000000001</v>
      </c>
      <c r="N144" s="2278">
        <v>3.0880000000000001</v>
      </c>
      <c r="O144" s="2278">
        <v>3.016</v>
      </c>
    </row>
    <row r="145" spans="1:15" ht="15" thickBot="1" x14ac:dyDescent="0.25">
      <c r="A145" s="2275">
        <v>57</v>
      </c>
      <c r="B145" s="2276" t="s">
        <v>1616</v>
      </c>
      <c r="C145" s="2277" t="s">
        <v>2752</v>
      </c>
      <c r="D145" s="2277" t="s">
        <v>1615</v>
      </c>
      <c r="E145" s="2277" t="s">
        <v>75</v>
      </c>
      <c r="F145" s="2278">
        <v>42.6</v>
      </c>
      <c r="G145" s="2278">
        <v>3.3</v>
      </c>
      <c r="H145" s="2278">
        <v>41.082999999999998</v>
      </c>
      <c r="I145" s="2278">
        <v>96.438999999999993</v>
      </c>
      <c r="J145" s="2278">
        <v>45.353000000000002</v>
      </c>
      <c r="K145" s="2278">
        <v>106.462</v>
      </c>
      <c r="L145" s="2278">
        <v>0.45200000000000001</v>
      </c>
      <c r="M145" s="2278">
        <v>185.66</v>
      </c>
      <c r="N145" s="2278">
        <v>0</v>
      </c>
      <c r="O145" s="2278">
        <v>42.052999999999997</v>
      </c>
    </row>
    <row r="146" spans="1:15" ht="15" thickBot="1" x14ac:dyDescent="0.25">
      <c r="A146" s="2275">
        <v>58</v>
      </c>
      <c r="B146" s="2276" t="s">
        <v>1618</v>
      </c>
      <c r="C146" s="2277" t="s">
        <v>2752</v>
      </c>
      <c r="D146" s="2277" t="s">
        <v>1606</v>
      </c>
      <c r="E146" s="2277" t="s">
        <v>75</v>
      </c>
      <c r="F146" s="2278">
        <v>19.675000000000001</v>
      </c>
      <c r="G146" s="2278">
        <v>3</v>
      </c>
      <c r="H146" s="2278">
        <v>5.68</v>
      </c>
      <c r="I146" s="2278">
        <v>28.869</v>
      </c>
      <c r="J146" s="2278">
        <v>20.75</v>
      </c>
      <c r="K146" s="2278">
        <v>105.464</v>
      </c>
      <c r="L146" s="2278">
        <v>0.1</v>
      </c>
      <c r="M146" s="2278">
        <v>65.093000000000004</v>
      </c>
      <c r="N146" s="2278">
        <v>0.43</v>
      </c>
      <c r="O146" s="2278">
        <v>17.75</v>
      </c>
    </row>
    <row r="147" spans="1:15" ht="22.5" thickBot="1" x14ac:dyDescent="0.25">
      <c r="A147" s="2275">
        <v>59</v>
      </c>
      <c r="B147" s="955" t="s">
        <v>3090</v>
      </c>
      <c r="C147" s="2277" t="s">
        <v>2752</v>
      </c>
      <c r="D147" s="2277" t="s">
        <v>1606</v>
      </c>
      <c r="E147" s="2277" t="s">
        <v>75</v>
      </c>
      <c r="F147" s="2278">
        <v>10.3</v>
      </c>
      <c r="G147" s="2278">
        <v>1.5</v>
      </c>
      <c r="H147" s="2278">
        <v>9.6170000000000009</v>
      </c>
      <c r="I147" s="2278">
        <v>93.369</v>
      </c>
      <c r="J147" s="2278">
        <v>10.335000000000001</v>
      </c>
      <c r="K147" s="2278">
        <v>100.34</v>
      </c>
      <c r="L147" s="2278">
        <v>0.19800000000000001</v>
      </c>
      <c r="M147" s="2278">
        <v>34.353000000000002</v>
      </c>
      <c r="N147" s="2278">
        <v>0.19800000000000001</v>
      </c>
      <c r="O147" s="2278">
        <v>8.8350000000000009</v>
      </c>
    </row>
    <row r="148" spans="1:15" ht="15" thickBot="1" x14ac:dyDescent="0.25">
      <c r="A148" s="2275">
        <v>60</v>
      </c>
      <c r="B148" s="2276" t="s">
        <v>1625</v>
      </c>
      <c r="C148" s="2277" t="s">
        <v>2752</v>
      </c>
      <c r="D148" s="2277" t="s">
        <v>1624</v>
      </c>
      <c r="E148" s="2277" t="s">
        <v>79</v>
      </c>
      <c r="F148" s="2278">
        <v>23.324999999999999</v>
      </c>
      <c r="G148" s="2278">
        <v>0.65</v>
      </c>
      <c r="H148" s="2278">
        <v>6.4980000000000002</v>
      </c>
      <c r="I148" s="2278">
        <v>27.859000000000002</v>
      </c>
      <c r="J148" s="2278">
        <v>21.744</v>
      </c>
      <c r="K148" s="2278">
        <v>93.221999999999994</v>
      </c>
      <c r="L148" s="2278">
        <v>6.3E-2</v>
      </c>
      <c r="M148" s="2278">
        <v>35.773000000000003</v>
      </c>
      <c r="N148" s="2278">
        <v>0</v>
      </c>
      <c r="O148" s="2278">
        <v>21.094000000000001</v>
      </c>
    </row>
    <row r="149" spans="1:15" ht="15" thickBot="1" x14ac:dyDescent="0.25">
      <c r="A149" s="2275">
        <v>61</v>
      </c>
      <c r="B149" s="2276" t="s">
        <v>1628</v>
      </c>
      <c r="C149" s="2277" t="s">
        <v>2752</v>
      </c>
      <c r="D149" s="2277" t="s">
        <v>1624</v>
      </c>
      <c r="E149" s="2277" t="s">
        <v>79</v>
      </c>
      <c r="F149" s="2278">
        <v>11.66</v>
      </c>
      <c r="G149" s="2278">
        <v>0.5</v>
      </c>
      <c r="H149" s="2278">
        <v>9.2460000000000004</v>
      </c>
      <c r="I149" s="2278">
        <v>79.296999999999997</v>
      </c>
      <c r="J149" s="2278">
        <v>9.6170000000000009</v>
      </c>
      <c r="K149" s="2278">
        <v>82.478999999999999</v>
      </c>
      <c r="L149" s="2278">
        <v>0</v>
      </c>
      <c r="M149" s="2278">
        <v>50.168999999999997</v>
      </c>
      <c r="N149" s="2278">
        <v>0</v>
      </c>
      <c r="O149" s="2278">
        <v>9.1170000000000009</v>
      </c>
    </row>
    <row r="150" spans="1:15" ht="15" thickBot="1" x14ac:dyDescent="0.25">
      <c r="A150" s="2275">
        <v>62</v>
      </c>
      <c r="B150" s="2276" t="s">
        <v>1631</v>
      </c>
      <c r="C150" s="2277" t="s">
        <v>2752</v>
      </c>
      <c r="D150" s="2277" t="s">
        <v>1624</v>
      </c>
      <c r="E150" s="2277" t="s">
        <v>79</v>
      </c>
      <c r="F150" s="2278">
        <v>3.6</v>
      </c>
      <c r="G150" s="2278">
        <v>0.28499999999999998</v>
      </c>
      <c r="H150" s="2278">
        <v>3.3380000000000001</v>
      </c>
      <c r="I150" s="2278">
        <v>92.721999999999994</v>
      </c>
      <c r="J150" s="2278">
        <v>3.4180000000000001</v>
      </c>
      <c r="K150" s="2278">
        <v>94.944000000000003</v>
      </c>
      <c r="L150" s="2278">
        <v>1.0999999999999999E-2</v>
      </c>
      <c r="M150" s="2278">
        <v>14.121</v>
      </c>
      <c r="N150" s="2278">
        <v>0</v>
      </c>
      <c r="O150" s="2278">
        <v>3.133</v>
      </c>
    </row>
    <row r="151" spans="1:15" ht="22.5" thickBot="1" x14ac:dyDescent="0.25">
      <c r="A151" s="2275">
        <v>63</v>
      </c>
      <c r="B151" s="955" t="s">
        <v>3091</v>
      </c>
      <c r="C151" s="2277" t="s">
        <v>2752</v>
      </c>
      <c r="D151" s="2277" t="s">
        <v>1624</v>
      </c>
      <c r="E151" s="2277" t="s">
        <v>79</v>
      </c>
      <c r="F151" s="2278">
        <v>2.5579999999999998</v>
      </c>
      <c r="G151" s="2278">
        <v>0.3</v>
      </c>
      <c r="H151" s="2278">
        <v>2.5579999999999998</v>
      </c>
      <c r="I151" s="2278">
        <v>100</v>
      </c>
      <c r="J151" s="2278">
        <v>1.899</v>
      </c>
      <c r="K151" s="2278">
        <v>74.238</v>
      </c>
      <c r="L151" s="2278">
        <v>0.01</v>
      </c>
      <c r="M151" s="2278">
        <v>5.4009999999999998</v>
      </c>
      <c r="N151" s="2278">
        <v>0</v>
      </c>
      <c r="O151" s="2278">
        <v>1.599</v>
      </c>
    </row>
    <row r="152" spans="1:15" ht="15" thickBot="1" x14ac:dyDescent="0.25">
      <c r="A152" s="2275">
        <v>64</v>
      </c>
      <c r="B152" s="2276" t="s">
        <v>1635</v>
      </c>
      <c r="C152" s="2277" t="s">
        <v>2752</v>
      </c>
      <c r="D152" s="2277" t="s">
        <v>1624</v>
      </c>
      <c r="E152" s="2277" t="s">
        <v>79</v>
      </c>
      <c r="F152" s="2278">
        <v>3.35</v>
      </c>
      <c r="G152" s="2278">
        <v>0.156</v>
      </c>
      <c r="H152" s="2278">
        <v>1.2889999999999999</v>
      </c>
      <c r="I152" s="2278">
        <v>38.478000000000002</v>
      </c>
      <c r="J152" s="2278">
        <v>3.14</v>
      </c>
      <c r="K152" s="2278">
        <v>93.730999999999995</v>
      </c>
      <c r="L152" s="2278">
        <v>0.02</v>
      </c>
      <c r="M152" s="2278">
        <v>4.3179999999999996</v>
      </c>
      <c r="N152" s="2278">
        <v>0</v>
      </c>
      <c r="O152" s="2278">
        <v>2.984</v>
      </c>
    </row>
    <row r="153" spans="1:15" ht="15" thickBot="1" x14ac:dyDescent="0.25">
      <c r="A153" s="2275">
        <v>65</v>
      </c>
      <c r="B153" s="2276" t="s">
        <v>1638</v>
      </c>
      <c r="C153" s="2277" t="s">
        <v>2752</v>
      </c>
      <c r="D153" s="2277" t="s">
        <v>1624</v>
      </c>
      <c r="E153" s="2277" t="s">
        <v>79</v>
      </c>
      <c r="F153" s="2278">
        <v>7.5</v>
      </c>
      <c r="G153" s="2278">
        <v>0.52900000000000003</v>
      </c>
      <c r="H153" s="2278">
        <v>7.6310000000000002</v>
      </c>
      <c r="I153" s="2278">
        <v>101.747</v>
      </c>
      <c r="J153" s="2278">
        <v>6.2809999999999997</v>
      </c>
      <c r="K153" s="2278">
        <v>83.747</v>
      </c>
      <c r="L153" s="2278">
        <v>0</v>
      </c>
      <c r="M153" s="2278">
        <v>128.583</v>
      </c>
      <c r="N153" s="2278">
        <v>0.1</v>
      </c>
      <c r="O153" s="2278">
        <v>5.7519999999999998</v>
      </c>
    </row>
    <row r="154" spans="1:15" ht="15" thickBot="1" x14ac:dyDescent="0.25">
      <c r="A154" s="2275">
        <v>66</v>
      </c>
      <c r="B154" s="2276" t="s">
        <v>1641</v>
      </c>
      <c r="C154" s="2277" t="s">
        <v>2752</v>
      </c>
      <c r="D154" s="2277" t="s">
        <v>1624</v>
      </c>
      <c r="E154" s="2277" t="s">
        <v>79</v>
      </c>
      <c r="F154" s="2278">
        <v>4.1369999999999996</v>
      </c>
      <c r="G154" s="2278">
        <v>6.3E-2</v>
      </c>
      <c r="H154" s="2278">
        <v>4.1369999999999996</v>
      </c>
      <c r="I154" s="2278">
        <v>100</v>
      </c>
      <c r="J154" s="2278">
        <v>3.427</v>
      </c>
      <c r="K154" s="2278">
        <v>82.837999999999994</v>
      </c>
      <c r="L154" s="2278">
        <v>0</v>
      </c>
      <c r="M154" s="2278">
        <v>22.681999999999999</v>
      </c>
      <c r="N154" s="2278">
        <v>0</v>
      </c>
      <c r="O154" s="2278">
        <v>3.3639999999999999</v>
      </c>
    </row>
    <row r="155" spans="1:15" ht="15" thickBot="1" x14ac:dyDescent="0.25">
      <c r="A155" s="2275">
        <v>67</v>
      </c>
      <c r="B155" s="2276" t="s">
        <v>1644</v>
      </c>
      <c r="C155" s="2277" t="s">
        <v>2752</v>
      </c>
      <c r="D155" s="2277" t="s">
        <v>1624</v>
      </c>
      <c r="E155" s="2277" t="s">
        <v>79</v>
      </c>
      <c r="F155" s="2278">
        <v>3.55</v>
      </c>
      <c r="G155" s="2278">
        <v>8.9999999999999993E-3</v>
      </c>
      <c r="H155" s="2278">
        <v>2.9870000000000001</v>
      </c>
      <c r="I155" s="2278">
        <v>84.141000000000005</v>
      </c>
      <c r="J155" s="2278">
        <v>2.585</v>
      </c>
      <c r="K155" s="2278">
        <v>72.816999999999993</v>
      </c>
      <c r="L155" s="2278">
        <v>0.189</v>
      </c>
      <c r="M155" s="2278">
        <v>44.481000000000002</v>
      </c>
      <c r="N155" s="2278">
        <v>4.2999999999999997E-2</v>
      </c>
      <c r="O155" s="2278">
        <v>2.5760000000000001</v>
      </c>
    </row>
    <row r="156" spans="1:15" ht="22.5" thickBot="1" x14ac:dyDescent="0.25">
      <c r="A156" s="2275">
        <v>68</v>
      </c>
      <c r="B156" s="955" t="s">
        <v>3092</v>
      </c>
      <c r="C156" s="2277" t="s">
        <v>2752</v>
      </c>
      <c r="D156" s="2277" t="s">
        <v>1624</v>
      </c>
      <c r="E156" s="2277" t="s">
        <v>79</v>
      </c>
      <c r="F156" s="2278">
        <v>2.444</v>
      </c>
      <c r="G156" s="2278">
        <v>0.23</v>
      </c>
      <c r="H156" s="2278">
        <v>2.52</v>
      </c>
      <c r="I156" s="2278">
        <v>103.11</v>
      </c>
      <c r="J156" s="2278">
        <v>2.1480000000000001</v>
      </c>
      <c r="K156" s="2278">
        <v>87.888999999999996</v>
      </c>
      <c r="L156" s="2278">
        <v>0.17</v>
      </c>
      <c r="M156" s="2278">
        <v>65.725999999999999</v>
      </c>
      <c r="N156" s="2278">
        <v>0.29699999999999999</v>
      </c>
      <c r="O156" s="2278">
        <v>1.9179999999999999</v>
      </c>
    </row>
    <row r="157" spans="1:15" ht="15" thickBot="1" x14ac:dyDescent="0.25">
      <c r="A157" s="2275">
        <v>69</v>
      </c>
      <c r="B157" s="2276" t="s">
        <v>1647</v>
      </c>
      <c r="C157" s="2277" t="s">
        <v>2752</v>
      </c>
      <c r="D157" s="2277" t="s">
        <v>1624</v>
      </c>
      <c r="E157" s="2277" t="s">
        <v>79</v>
      </c>
      <c r="F157" s="2278">
        <v>5.8150000000000004</v>
      </c>
      <c r="G157" s="2278">
        <v>0.6</v>
      </c>
      <c r="H157" s="2278">
        <v>5.8819999999999997</v>
      </c>
      <c r="I157" s="2278">
        <v>101.152</v>
      </c>
      <c r="J157" s="2278">
        <v>5.7859999999999996</v>
      </c>
      <c r="K157" s="2278">
        <v>99.501000000000005</v>
      </c>
      <c r="L157" s="2278">
        <v>2.9000000000000001E-2</v>
      </c>
      <c r="M157" s="2278">
        <v>21.321000000000002</v>
      </c>
      <c r="N157" s="2278">
        <v>0</v>
      </c>
      <c r="O157" s="2278">
        <v>5.1859999999999999</v>
      </c>
    </row>
    <row r="158" spans="1:15" ht="15" thickBot="1" x14ac:dyDescent="0.25">
      <c r="A158" s="2275">
        <v>70</v>
      </c>
      <c r="B158" s="2276" t="s">
        <v>1648</v>
      </c>
      <c r="C158" s="2277" t="s">
        <v>2752</v>
      </c>
      <c r="D158" s="2277" t="s">
        <v>1624</v>
      </c>
      <c r="E158" s="2277" t="s">
        <v>79</v>
      </c>
      <c r="F158" s="2278">
        <v>4.1500000000000004</v>
      </c>
      <c r="G158" s="2278">
        <v>0.24</v>
      </c>
      <c r="H158" s="2278">
        <v>2.8159999999999998</v>
      </c>
      <c r="I158" s="2278">
        <v>67.855000000000004</v>
      </c>
      <c r="J158" s="2278">
        <v>3.0710000000000002</v>
      </c>
      <c r="K158" s="2278">
        <v>74</v>
      </c>
      <c r="L158" s="2278">
        <v>6.3E-2</v>
      </c>
      <c r="M158" s="2278">
        <v>30.847999999999999</v>
      </c>
      <c r="N158" s="2278">
        <v>0</v>
      </c>
      <c r="O158" s="2278">
        <v>2.831</v>
      </c>
    </row>
    <row r="159" spans="1:15" ht="15" thickBot="1" x14ac:dyDescent="0.25">
      <c r="A159" s="2275">
        <v>71</v>
      </c>
      <c r="B159" s="2276" t="s">
        <v>1650</v>
      </c>
      <c r="C159" s="2277" t="s">
        <v>2752</v>
      </c>
      <c r="D159" s="2277" t="s">
        <v>1624</v>
      </c>
      <c r="E159" s="2277" t="s">
        <v>79</v>
      </c>
      <c r="F159" s="2278">
        <v>6.4219999999999997</v>
      </c>
      <c r="G159" s="2278">
        <v>0.7</v>
      </c>
      <c r="H159" s="2278">
        <v>4.1399999999999997</v>
      </c>
      <c r="I159" s="2278">
        <v>64.465999999999994</v>
      </c>
      <c r="J159" s="2278">
        <v>5.54</v>
      </c>
      <c r="K159" s="2278">
        <v>86.266000000000005</v>
      </c>
      <c r="L159" s="2278">
        <v>0.108</v>
      </c>
      <c r="M159" s="2278">
        <v>36.676000000000002</v>
      </c>
      <c r="N159" s="2278">
        <v>0</v>
      </c>
      <c r="O159" s="2278">
        <v>4.84</v>
      </c>
    </row>
    <row r="160" spans="1:15" ht="15" thickBot="1" x14ac:dyDescent="0.25">
      <c r="A160" s="2275">
        <v>72</v>
      </c>
      <c r="B160" s="2276" t="s">
        <v>1651</v>
      </c>
      <c r="C160" s="2277" t="s">
        <v>2752</v>
      </c>
      <c r="D160" s="2277" t="s">
        <v>1624</v>
      </c>
      <c r="E160" s="2277" t="s">
        <v>79</v>
      </c>
      <c r="F160" s="2278">
        <v>7.3810000000000002</v>
      </c>
      <c r="G160" s="2278">
        <v>0.66700000000000004</v>
      </c>
      <c r="H160" s="2278">
        <v>7.4379999999999997</v>
      </c>
      <c r="I160" s="2278">
        <v>100.77200000000001</v>
      </c>
      <c r="J160" s="2278">
        <v>5.7690000000000001</v>
      </c>
      <c r="K160" s="2278">
        <v>78.16</v>
      </c>
      <c r="L160" s="2278">
        <v>0</v>
      </c>
      <c r="M160" s="2278">
        <v>35.984999999999999</v>
      </c>
      <c r="N160" s="2278">
        <v>0</v>
      </c>
      <c r="O160" s="2278">
        <v>5.1020000000000003</v>
      </c>
    </row>
    <row r="161" spans="1:15" ht="15" thickBot="1" x14ac:dyDescent="0.25">
      <c r="A161" s="2275">
        <v>73</v>
      </c>
      <c r="B161" s="2276" t="s">
        <v>1655</v>
      </c>
      <c r="C161" s="2277" t="s">
        <v>2752</v>
      </c>
      <c r="D161" s="2277" t="s">
        <v>1654</v>
      </c>
      <c r="E161" s="2277" t="s">
        <v>70</v>
      </c>
      <c r="F161" s="2278">
        <v>45.783999999999999</v>
      </c>
      <c r="G161" s="2278">
        <v>1.3</v>
      </c>
      <c r="H161" s="2278">
        <v>46.744</v>
      </c>
      <c r="I161" s="2278">
        <v>102.09699999999999</v>
      </c>
      <c r="J161" s="2278">
        <v>71.896000000000001</v>
      </c>
      <c r="K161" s="2278">
        <v>157.03299999999999</v>
      </c>
      <c r="L161" s="2278">
        <v>31.635999999999999</v>
      </c>
      <c r="M161" s="2278">
        <v>1492.4459999999999</v>
      </c>
      <c r="N161" s="2278">
        <v>31.5</v>
      </c>
      <c r="O161" s="2278">
        <v>70.596000000000004</v>
      </c>
    </row>
    <row r="162" spans="1:15" ht="22.5" thickBot="1" x14ac:dyDescent="0.25">
      <c r="A162" s="2275">
        <v>74</v>
      </c>
      <c r="B162" s="955" t="s">
        <v>3093</v>
      </c>
      <c r="C162" s="2277" t="s">
        <v>2752</v>
      </c>
      <c r="D162" s="2277" t="s">
        <v>1654</v>
      </c>
      <c r="E162" s="2277" t="s">
        <v>70</v>
      </c>
      <c r="F162" s="2278">
        <v>3.0190000000000001</v>
      </c>
      <c r="G162" s="2278">
        <v>0.53</v>
      </c>
      <c r="H162" s="2278">
        <v>3.0920000000000001</v>
      </c>
      <c r="I162" s="2278">
        <v>102.41800000000001</v>
      </c>
      <c r="J162" s="2278">
        <v>3.032</v>
      </c>
      <c r="K162" s="2278">
        <v>100.431</v>
      </c>
      <c r="L162" s="2278">
        <v>0.25</v>
      </c>
      <c r="M162" s="2278">
        <v>47.338000000000001</v>
      </c>
      <c r="N162" s="2278">
        <v>0.20599999999999999</v>
      </c>
      <c r="O162" s="2278">
        <v>2.5019999999999998</v>
      </c>
    </row>
    <row r="163" spans="1:15" ht="15" thickBot="1" x14ac:dyDescent="0.25">
      <c r="A163" s="2275">
        <v>75</v>
      </c>
      <c r="B163" s="2276" t="s">
        <v>1661</v>
      </c>
      <c r="C163" s="2277" t="s">
        <v>2752</v>
      </c>
      <c r="D163" s="2277" t="s">
        <v>1654</v>
      </c>
      <c r="E163" s="2277" t="s">
        <v>70</v>
      </c>
      <c r="F163" s="2278">
        <v>1.391</v>
      </c>
      <c r="G163" s="2278">
        <v>0.21</v>
      </c>
      <c r="H163" s="2278">
        <v>0.77100000000000002</v>
      </c>
      <c r="I163" s="2278">
        <v>55.427999999999997</v>
      </c>
      <c r="J163" s="2278">
        <v>0.96699999999999997</v>
      </c>
      <c r="K163" s="2278">
        <v>69.518000000000001</v>
      </c>
      <c r="L163" s="2278">
        <v>0</v>
      </c>
      <c r="M163" s="2278">
        <v>4.5220000000000002</v>
      </c>
      <c r="N163" s="2278">
        <v>0</v>
      </c>
      <c r="O163" s="2278">
        <v>0.75700000000000001</v>
      </c>
    </row>
    <row r="164" spans="1:15" ht="22.5" thickBot="1" x14ac:dyDescent="0.25">
      <c r="A164" s="2275">
        <v>76</v>
      </c>
      <c r="B164" s="955" t="s">
        <v>3094</v>
      </c>
      <c r="C164" s="2277" t="s">
        <v>2752</v>
      </c>
      <c r="D164" s="2277" t="s">
        <v>1654</v>
      </c>
      <c r="E164" s="2277" t="s">
        <v>70</v>
      </c>
      <c r="F164" s="2278">
        <v>2.355</v>
      </c>
      <c r="G164" s="2278">
        <v>0.23</v>
      </c>
      <c r="H164" s="2278">
        <v>2.2999999999999998</v>
      </c>
      <c r="I164" s="2278">
        <v>97.665000000000006</v>
      </c>
      <c r="J164" s="2278">
        <v>2.2999999999999998</v>
      </c>
      <c r="K164" s="2278">
        <v>97.665000000000006</v>
      </c>
      <c r="L164" s="2278">
        <v>0.193</v>
      </c>
      <c r="M164" s="2278">
        <v>13.984999999999999</v>
      </c>
      <c r="N164" s="2278">
        <v>0.188</v>
      </c>
      <c r="O164" s="2278">
        <v>2.0699999999999998</v>
      </c>
    </row>
    <row r="165" spans="1:15" ht="15" thickBot="1" x14ac:dyDescent="0.25">
      <c r="A165" s="2275">
        <v>77</v>
      </c>
      <c r="B165" s="2276" t="s">
        <v>2274</v>
      </c>
      <c r="C165" s="2277" t="s">
        <v>2752</v>
      </c>
      <c r="D165" s="2277" t="s">
        <v>1654</v>
      </c>
      <c r="E165" s="2277" t="s">
        <v>70</v>
      </c>
      <c r="F165" s="2278">
        <v>13.589</v>
      </c>
      <c r="G165" s="2278">
        <v>4.3099999999999996</v>
      </c>
      <c r="H165" s="2278">
        <v>16.782</v>
      </c>
      <c r="I165" s="2278">
        <v>123.497</v>
      </c>
      <c r="J165" s="2278">
        <v>22.03</v>
      </c>
      <c r="K165" s="2278">
        <v>162.11600000000001</v>
      </c>
      <c r="L165" s="2278">
        <v>5.9630000000000001</v>
      </c>
      <c r="M165" s="2278">
        <v>908.69600000000003</v>
      </c>
      <c r="N165" s="2278">
        <v>5.5460000000000003</v>
      </c>
      <c r="O165" s="2278">
        <v>17.72</v>
      </c>
    </row>
    <row r="166" spans="1:15" ht="22.5" thickBot="1" x14ac:dyDescent="0.25">
      <c r="A166" s="2275">
        <v>78</v>
      </c>
      <c r="B166" s="955" t="s">
        <v>3095</v>
      </c>
      <c r="C166" s="2277" t="s">
        <v>2752</v>
      </c>
      <c r="D166" s="2277" t="s">
        <v>1654</v>
      </c>
      <c r="E166" s="2277" t="s">
        <v>70</v>
      </c>
      <c r="F166" s="2278">
        <v>1.2549999999999999</v>
      </c>
      <c r="G166" s="2278">
        <v>0.37</v>
      </c>
      <c r="H166" s="2278">
        <v>1.254</v>
      </c>
      <c r="I166" s="2278">
        <v>99.92</v>
      </c>
      <c r="J166" s="2278">
        <v>1.254</v>
      </c>
      <c r="K166" s="2278">
        <v>99.92</v>
      </c>
      <c r="L166" s="2278">
        <v>0</v>
      </c>
      <c r="M166" s="2278">
        <v>1.5229999999999999</v>
      </c>
      <c r="N166" s="2278">
        <v>0</v>
      </c>
      <c r="O166" s="2278">
        <v>0.88400000000000001</v>
      </c>
    </row>
    <row r="167" spans="1:15" ht="15" thickBot="1" x14ac:dyDescent="0.25">
      <c r="A167" s="2275">
        <v>79</v>
      </c>
      <c r="B167" s="2276" t="s">
        <v>1668</v>
      </c>
      <c r="C167" s="2277" t="s">
        <v>2752</v>
      </c>
      <c r="D167" s="2277" t="s">
        <v>1654</v>
      </c>
      <c r="E167" s="2277" t="s">
        <v>70</v>
      </c>
      <c r="F167" s="2278">
        <v>3.7370000000000001</v>
      </c>
      <c r="G167" s="2278">
        <v>0.03</v>
      </c>
      <c r="H167" s="2278">
        <v>2.0289999999999999</v>
      </c>
      <c r="I167" s="2278">
        <v>54.295000000000002</v>
      </c>
      <c r="J167" s="2278">
        <v>4.1539999999999999</v>
      </c>
      <c r="K167" s="2278">
        <v>111.15900000000001</v>
      </c>
      <c r="L167" s="2278">
        <v>5.0000000000000001E-3</v>
      </c>
      <c r="M167" s="2278">
        <v>8.4700000000000006</v>
      </c>
      <c r="N167" s="2278">
        <v>0.45200000000000001</v>
      </c>
      <c r="O167" s="2278">
        <v>4.1239999999999997</v>
      </c>
    </row>
    <row r="168" spans="1:15" ht="15" thickBot="1" x14ac:dyDescent="0.25">
      <c r="A168" s="2275">
        <v>80</v>
      </c>
      <c r="B168" s="2276" t="s">
        <v>3096</v>
      </c>
      <c r="C168" s="2277" t="s">
        <v>2752</v>
      </c>
      <c r="D168" s="2277" t="s">
        <v>1654</v>
      </c>
      <c r="E168" s="2277" t="s">
        <v>70</v>
      </c>
      <c r="F168" s="2278">
        <v>5.3369999999999997</v>
      </c>
      <c r="G168" s="2278">
        <v>0.3</v>
      </c>
      <c r="H168" s="2278">
        <v>3.875</v>
      </c>
      <c r="I168" s="2278">
        <v>72.605999999999995</v>
      </c>
      <c r="J168" s="2278">
        <v>3.3420000000000001</v>
      </c>
      <c r="K168" s="2278">
        <v>62.619</v>
      </c>
      <c r="L168" s="2278">
        <v>0</v>
      </c>
      <c r="M168" s="2278">
        <v>3.794</v>
      </c>
      <c r="N168" s="2278">
        <v>0</v>
      </c>
      <c r="O168" s="2278">
        <v>3.0419999999999998</v>
      </c>
    </row>
    <row r="169" spans="1:15" ht="15" thickBot="1" x14ac:dyDescent="0.25">
      <c r="A169" s="2275">
        <v>81</v>
      </c>
      <c r="B169" s="2276" t="s">
        <v>1673</v>
      </c>
      <c r="C169" s="2277" t="s">
        <v>2752</v>
      </c>
      <c r="D169" s="2277" t="s">
        <v>1654</v>
      </c>
      <c r="E169" s="2277" t="s">
        <v>70</v>
      </c>
      <c r="F169" s="2278">
        <v>5.6</v>
      </c>
      <c r="G169" s="2278">
        <v>0.26</v>
      </c>
      <c r="H169" s="2278">
        <v>3.1560000000000001</v>
      </c>
      <c r="I169" s="2278">
        <v>56.356999999999999</v>
      </c>
      <c r="J169" s="2278">
        <v>5.68</v>
      </c>
      <c r="K169" s="2278">
        <v>101.429</v>
      </c>
      <c r="L169" s="2278">
        <v>0</v>
      </c>
      <c r="M169" s="2278">
        <v>9.5470000000000006</v>
      </c>
      <c r="N169" s="2278">
        <v>0</v>
      </c>
      <c r="O169" s="2278">
        <v>5.42</v>
      </c>
    </row>
    <row r="170" spans="1:15" ht="15" thickBot="1" x14ac:dyDescent="0.25">
      <c r="A170" s="2275">
        <v>82</v>
      </c>
      <c r="B170" s="2276" t="s">
        <v>1677</v>
      </c>
      <c r="C170" s="2277" t="s">
        <v>2752</v>
      </c>
      <c r="D170" s="2277" t="s">
        <v>1676</v>
      </c>
      <c r="E170" s="2277" t="s">
        <v>71</v>
      </c>
      <c r="F170" s="2278">
        <v>8.0239999999999991</v>
      </c>
      <c r="G170" s="2278">
        <v>2</v>
      </c>
      <c r="H170" s="2278">
        <v>8.2669999999999995</v>
      </c>
      <c r="I170" s="2278">
        <v>103.02800000000001</v>
      </c>
      <c r="J170" s="2278">
        <v>8.1969999999999992</v>
      </c>
      <c r="K170" s="2278">
        <v>102.15600000000001</v>
      </c>
      <c r="L170" s="2278">
        <v>0.38200000000000001</v>
      </c>
      <c r="M170" s="2278">
        <v>54.19</v>
      </c>
      <c r="N170" s="2278">
        <v>0.38200000000000001</v>
      </c>
      <c r="O170" s="2278">
        <v>6.1970000000000001</v>
      </c>
    </row>
    <row r="171" spans="1:15" ht="15" thickBot="1" x14ac:dyDescent="0.25">
      <c r="A171" s="2275">
        <v>83</v>
      </c>
      <c r="B171" s="2276" t="s">
        <v>1679</v>
      </c>
      <c r="C171" s="2277" t="s">
        <v>2752</v>
      </c>
      <c r="D171" s="2277" t="s">
        <v>1676</v>
      </c>
      <c r="E171" s="2277" t="s">
        <v>71</v>
      </c>
      <c r="F171" s="2278">
        <v>8.6590000000000007</v>
      </c>
      <c r="G171" s="2278">
        <v>1.08</v>
      </c>
      <c r="H171" s="2278">
        <v>8.7560000000000002</v>
      </c>
      <c r="I171" s="2278">
        <v>101.12</v>
      </c>
      <c r="J171" s="2278">
        <v>8.66</v>
      </c>
      <c r="K171" s="2278">
        <v>100.012</v>
      </c>
      <c r="L171" s="2278">
        <v>6.0000000000000001E-3</v>
      </c>
      <c r="M171" s="2278">
        <v>21.042999999999999</v>
      </c>
      <c r="N171" s="2278">
        <v>6.0000000000000001E-3</v>
      </c>
      <c r="O171" s="2278">
        <v>7.58</v>
      </c>
    </row>
    <row r="172" spans="1:15" ht="15" thickBot="1" x14ac:dyDescent="0.25">
      <c r="A172" s="2275">
        <v>84</v>
      </c>
      <c r="B172" s="2276" t="s">
        <v>1682</v>
      </c>
      <c r="C172" s="2277" t="s">
        <v>2752</v>
      </c>
      <c r="D172" s="2277" t="s">
        <v>1676</v>
      </c>
      <c r="E172" s="2277" t="s">
        <v>71</v>
      </c>
      <c r="F172" s="2278">
        <v>1.6060000000000001</v>
      </c>
      <c r="G172" s="2278">
        <v>0.27800000000000002</v>
      </c>
      <c r="H172" s="2278">
        <v>0.65900000000000003</v>
      </c>
      <c r="I172" s="2278">
        <v>41.033999999999999</v>
      </c>
      <c r="J172" s="2278">
        <v>0.9</v>
      </c>
      <c r="K172" s="2278">
        <v>56.04</v>
      </c>
      <c r="L172" s="2278">
        <v>8.0000000000000002E-3</v>
      </c>
      <c r="M172" s="2278">
        <v>1.732</v>
      </c>
      <c r="N172" s="2278">
        <v>2E-3</v>
      </c>
      <c r="O172" s="2278">
        <v>0.622</v>
      </c>
    </row>
    <row r="173" spans="1:15" ht="15" thickBot="1" x14ac:dyDescent="0.25">
      <c r="A173" s="2275">
        <v>85</v>
      </c>
      <c r="B173" s="2276" t="s">
        <v>1684</v>
      </c>
      <c r="C173" s="2277" t="s">
        <v>2752</v>
      </c>
      <c r="D173" s="2277" t="s">
        <v>1676</v>
      </c>
      <c r="E173" s="2277" t="s">
        <v>71</v>
      </c>
      <c r="F173" s="2278">
        <v>3.58</v>
      </c>
      <c r="G173" s="2278">
        <v>0.49199999999999999</v>
      </c>
      <c r="H173" s="2278">
        <v>3.4710000000000001</v>
      </c>
      <c r="I173" s="2278">
        <v>96.954999999999998</v>
      </c>
      <c r="J173" s="2278">
        <v>1.879</v>
      </c>
      <c r="K173" s="2278">
        <v>52.485999999999997</v>
      </c>
      <c r="L173" s="2278">
        <v>0</v>
      </c>
      <c r="M173" s="2278">
        <v>10.111000000000001</v>
      </c>
      <c r="N173" s="2278">
        <v>2.1000000000000001E-2</v>
      </c>
      <c r="O173" s="2278">
        <v>1.387</v>
      </c>
    </row>
    <row r="174" spans="1:15" ht="15" thickBot="1" x14ac:dyDescent="0.25">
      <c r="A174" s="2275">
        <v>86</v>
      </c>
      <c r="B174" s="2276" t="s">
        <v>1686</v>
      </c>
      <c r="C174" s="2277" t="s">
        <v>2752</v>
      </c>
      <c r="D174" s="2277" t="s">
        <v>1676</v>
      </c>
      <c r="E174" s="2277" t="s">
        <v>71</v>
      </c>
      <c r="F174" s="2278">
        <v>1.29</v>
      </c>
      <c r="G174" s="2278">
        <v>0.04</v>
      </c>
      <c r="H174" s="2278">
        <v>0.79700000000000004</v>
      </c>
      <c r="I174" s="2278">
        <v>61.783000000000001</v>
      </c>
      <c r="J174" s="2278">
        <v>1.3</v>
      </c>
      <c r="K174" s="2278">
        <v>100.77500000000001</v>
      </c>
      <c r="L174" s="2278">
        <v>0.01</v>
      </c>
      <c r="M174" s="2278">
        <v>5.8929999999999998</v>
      </c>
      <c r="N174" s="2278">
        <v>0.01</v>
      </c>
      <c r="O174" s="2278">
        <v>1.26</v>
      </c>
    </row>
    <row r="175" spans="1:15" ht="15" thickBot="1" x14ac:dyDescent="0.25">
      <c r="A175" s="2275">
        <v>87</v>
      </c>
      <c r="B175" s="2276" t="s">
        <v>1689</v>
      </c>
      <c r="C175" s="2277" t="s">
        <v>2752</v>
      </c>
      <c r="D175" s="2277" t="s">
        <v>1676</v>
      </c>
      <c r="E175" s="2277" t="s">
        <v>71</v>
      </c>
      <c r="F175" s="2278">
        <v>2.8039999999999998</v>
      </c>
      <c r="G175" s="2278">
        <v>0.04</v>
      </c>
      <c r="H175" s="2278">
        <v>1.4610000000000001</v>
      </c>
      <c r="I175" s="2278">
        <v>52.103999999999999</v>
      </c>
      <c r="J175" s="2278">
        <v>3.02</v>
      </c>
      <c r="K175" s="2278">
        <v>107.703</v>
      </c>
      <c r="L175" s="2278">
        <v>7.0999999999999994E-2</v>
      </c>
      <c r="M175" s="2278">
        <v>8.3800000000000008</v>
      </c>
      <c r="N175" s="2278">
        <v>7.0999999999999994E-2</v>
      </c>
      <c r="O175" s="2278">
        <v>2.98</v>
      </c>
    </row>
    <row r="176" spans="1:15" ht="15" thickBot="1" x14ac:dyDescent="0.25">
      <c r="A176" s="2275">
        <v>88</v>
      </c>
      <c r="B176" s="2276" t="s">
        <v>1691</v>
      </c>
      <c r="C176" s="2277" t="s">
        <v>2752</v>
      </c>
      <c r="D176" s="2277" t="s">
        <v>1676</v>
      </c>
      <c r="E176" s="2277" t="s">
        <v>71</v>
      </c>
      <c r="F176" s="2278">
        <v>4.1260000000000003</v>
      </c>
      <c r="G176" s="2278">
        <v>0.33400000000000002</v>
      </c>
      <c r="H176" s="2278">
        <v>4.5010000000000003</v>
      </c>
      <c r="I176" s="2278">
        <v>109.089</v>
      </c>
      <c r="J176" s="2278">
        <v>4.1500000000000004</v>
      </c>
      <c r="K176" s="2278">
        <v>100.58199999999999</v>
      </c>
      <c r="L176" s="2278">
        <v>0</v>
      </c>
      <c r="M176" s="2278">
        <v>24.66</v>
      </c>
      <c r="N176" s="2278">
        <v>2.4E-2</v>
      </c>
      <c r="O176" s="2278">
        <v>3.8159999999999998</v>
      </c>
    </row>
    <row r="177" spans="1:15" ht="15" thickBot="1" x14ac:dyDescent="0.25">
      <c r="A177" s="2275">
        <v>89</v>
      </c>
      <c r="B177" s="2276" t="s">
        <v>1693</v>
      </c>
      <c r="C177" s="2277" t="s">
        <v>2752</v>
      </c>
      <c r="D177" s="2277" t="s">
        <v>1676</v>
      </c>
      <c r="E177" s="2277" t="s">
        <v>71</v>
      </c>
      <c r="F177" s="2278">
        <v>2.6360000000000001</v>
      </c>
      <c r="G177" s="2278">
        <v>0.14499999999999999</v>
      </c>
      <c r="H177" s="2278">
        <v>1.484</v>
      </c>
      <c r="I177" s="2278">
        <v>56.296999999999997</v>
      </c>
      <c r="J177" s="2278">
        <v>2.0019999999999998</v>
      </c>
      <c r="K177" s="2278">
        <v>75.947999999999993</v>
      </c>
      <c r="L177" s="2278">
        <v>0</v>
      </c>
      <c r="M177" s="2278">
        <v>5.4829999999999997</v>
      </c>
      <c r="N177" s="2278">
        <v>2.1999999999999999E-2</v>
      </c>
      <c r="O177" s="2278">
        <v>1.857</v>
      </c>
    </row>
    <row r="178" spans="1:15" ht="15" thickBot="1" x14ac:dyDescent="0.25">
      <c r="A178" s="2275">
        <v>90</v>
      </c>
      <c r="B178" s="2276" t="s">
        <v>1695</v>
      </c>
      <c r="C178" s="2277" t="s">
        <v>2752</v>
      </c>
      <c r="D178" s="2277" t="s">
        <v>1676</v>
      </c>
      <c r="E178" s="2277" t="s">
        <v>71</v>
      </c>
      <c r="F178" s="2278">
        <v>1.625</v>
      </c>
      <c r="G178" s="2278">
        <v>0.12</v>
      </c>
      <c r="H178" s="2278">
        <v>1.7949999999999999</v>
      </c>
      <c r="I178" s="2278">
        <v>110.462</v>
      </c>
      <c r="J178" s="2278">
        <v>1.694</v>
      </c>
      <c r="K178" s="2278">
        <v>104.246</v>
      </c>
      <c r="L178" s="2278">
        <v>1.7999999999999999E-2</v>
      </c>
      <c r="M178" s="2278">
        <v>12.426</v>
      </c>
      <c r="N178" s="2278">
        <v>3.2000000000000001E-2</v>
      </c>
      <c r="O178" s="2278">
        <v>1.5740000000000001</v>
      </c>
    </row>
    <row r="179" spans="1:15" ht="15" thickBot="1" x14ac:dyDescent="0.25">
      <c r="A179" s="2275">
        <v>91</v>
      </c>
      <c r="B179" s="2276" t="s">
        <v>1697</v>
      </c>
      <c r="C179" s="2277" t="s">
        <v>2752</v>
      </c>
      <c r="D179" s="2277" t="s">
        <v>1676</v>
      </c>
      <c r="E179" s="2277" t="s">
        <v>71</v>
      </c>
      <c r="F179" s="2278">
        <v>31.338000000000001</v>
      </c>
      <c r="G179" s="2278">
        <v>3</v>
      </c>
      <c r="H179" s="2278">
        <v>15.387</v>
      </c>
      <c r="I179" s="2278">
        <v>49.1</v>
      </c>
      <c r="J179" s="2278">
        <v>33.645000000000003</v>
      </c>
      <c r="K179" s="2278">
        <v>107.36199999999999</v>
      </c>
      <c r="L179" s="2278">
        <v>0.54100000000000004</v>
      </c>
      <c r="M179" s="2278">
        <v>62.807000000000002</v>
      </c>
      <c r="N179" s="2278">
        <v>0.30599999999999999</v>
      </c>
      <c r="O179" s="2278">
        <v>30.645</v>
      </c>
    </row>
    <row r="180" spans="1:15" ht="15" thickBot="1" x14ac:dyDescent="0.25">
      <c r="A180" s="2275">
        <v>92</v>
      </c>
      <c r="B180" s="2276" t="s">
        <v>1698</v>
      </c>
      <c r="C180" s="2277" t="s">
        <v>2752</v>
      </c>
      <c r="D180" s="2277" t="s">
        <v>1676</v>
      </c>
      <c r="E180" s="2277" t="s">
        <v>71</v>
      </c>
      <c r="F180" s="2278">
        <v>3.5840000000000001</v>
      </c>
      <c r="G180" s="2278">
        <v>3.4000000000000002E-2</v>
      </c>
      <c r="H180" s="2278">
        <v>3.6309999999999998</v>
      </c>
      <c r="I180" s="2278">
        <v>101.31100000000001</v>
      </c>
      <c r="J180" s="2278">
        <v>3.4769999999999999</v>
      </c>
      <c r="K180" s="2278">
        <v>97.015000000000001</v>
      </c>
      <c r="L180" s="2278">
        <v>1.6E-2</v>
      </c>
      <c r="M180" s="2278">
        <v>7.6239999999999997</v>
      </c>
      <c r="N180" s="2278">
        <v>0</v>
      </c>
      <c r="O180" s="2278">
        <v>3.4430000000000001</v>
      </c>
    </row>
    <row r="181" spans="1:15" ht="15" thickBot="1" x14ac:dyDescent="0.25">
      <c r="A181" s="2275">
        <v>93</v>
      </c>
      <c r="B181" s="2276" t="s">
        <v>1701</v>
      </c>
      <c r="C181" s="2277" t="s">
        <v>2752</v>
      </c>
      <c r="D181" s="2277" t="s">
        <v>1676</v>
      </c>
      <c r="E181" s="2277" t="s">
        <v>71</v>
      </c>
      <c r="F181" s="2278">
        <v>5.0659999999999998</v>
      </c>
      <c r="G181" s="2278">
        <v>0.15</v>
      </c>
      <c r="H181" s="2278">
        <v>3.3580000000000001</v>
      </c>
      <c r="I181" s="2278">
        <v>66.284999999999997</v>
      </c>
      <c r="J181" s="2278">
        <v>5.23</v>
      </c>
      <c r="K181" s="2278">
        <v>103.23699999999999</v>
      </c>
      <c r="L181" s="2278">
        <v>5.2999999999999999E-2</v>
      </c>
      <c r="M181" s="2278">
        <v>15.913</v>
      </c>
      <c r="N181" s="2278">
        <v>5.2999999999999999E-2</v>
      </c>
      <c r="O181" s="2278">
        <v>5.08</v>
      </c>
    </row>
    <row r="182" spans="1:15" ht="15" thickBot="1" x14ac:dyDescent="0.25">
      <c r="A182" s="2275">
        <v>94</v>
      </c>
      <c r="B182" s="2276" t="s">
        <v>1703</v>
      </c>
      <c r="C182" s="2277" t="s">
        <v>2752</v>
      </c>
      <c r="D182" s="2277" t="s">
        <v>1676</v>
      </c>
      <c r="E182" s="2277" t="s">
        <v>71</v>
      </c>
      <c r="F182" s="2278">
        <v>3.036</v>
      </c>
      <c r="G182" s="2278">
        <v>0.14299999999999999</v>
      </c>
      <c r="H182" s="2278">
        <v>3.121</v>
      </c>
      <c r="I182" s="2278">
        <v>102.8</v>
      </c>
      <c r="J182" s="2278">
        <v>3.089</v>
      </c>
      <c r="K182" s="2278">
        <v>101.746</v>
      </c>
      <c r="L182" s="2278">
        <v>0.28299999999999997</v>
      </c>
      <c r="M182" s="2278">
        <v>50.067</v>
      </c>
      <c r="N182" s="2278">
        <v>0.28299999999999997</v>
      </c>
      <c r="O182" s="2278">
        <v>2.9460000000000002</v>
      </c>
    </row>
    <row r="183" spans="1:15" ht="15" thickBot="1" x14ac:dyDescent="0.25">
      <c r="A183" s="2275">
        <v>95</v>
      </c>
      <c r="B183" s="2276" t="s">
        <v>1705</v>
      </c>
      <c r="C183" s="2277" t="s">
        <v>2752</v>
      </c>
      <c r="D183" s="2277" t="s">
        <v>1676</v>
      </c>
      <c r="E183" s="2277" t="s">
        <v>71</v>
      </c>
      <c r="F183" s="2278">
        <v>2.2440000000000002</v>
      </c>
      <c r="G183" s="2278">
        <v>0.16700000000000001</v>
      </c>
      <c r="H183" s="2278">
        <v>0.94599999999999995</v>
      </c>
      <c r="I183" s="2278">
        <v>42.156999999999996</v>
      </c>
      <c r="J183" s="2278">
        <v>1.4219999999999999</v>
      </c>
      <c r="K183" s="2278">
        <v>63.369</v>
      </c>
      <c r="L183" s="2278">
        <v>5.2999999999999999E-2</v>
      </c>
      <c r="M183" s="2278">
        <v>3.6579999999999999</v>
      </c>
      <c r="N183" s="2278">
        <v>4.0000000000000001E-3</v>
      </c>
      <c r="O183" s="2278">
        <v>1.2549999999999999</v>
      </c>
    </row>
    <row r="184" spans="1:15" ht="15" thickBot="1" x14ac:dyDescent="0.25">
      <c r="A184" s="2275">
        <v>96</v>
      </c>
      <c r="B184" s="2276" t="s">
        <v>1708</v>
      </c>
      <c r="C184" s="2277" t="s">
        <v>2752</v>
      </c>
      <c r="D184" s="2277" t="s">
        <v>1707</v>
      </c>
      <c r="E184" s="2277" t="s">
        <v>1711</v>
      </c>
      <c r="F184" s="2278">
        <v>22.298999999999999</v>
      </c>
      <c r="G184" s="2278">
        <v>0.4</v>
      </c>
      <c r="H184" s="2278">
        <v>13.196999999999999</v>
      </c>
      <c r="I184" s="2278">
        <v>59.182000000000002</v>
      </c>
      <c r="J184" s="2278">
        <v>8.77</v>
      </c>
      <c r="K184" s="2278">
        <v>39.329000000000001</v>
      </c>
      <c r="L184" s="2278">
        <v>0</v>
      </c>
      <c r="M184" s="2278">
        <v>23.814</v>
      </c>
      <c r="N184" s="2278">
        <v>0</v>
      </c>
      <c r="O184" s="2278">
        <v>8.3699999999999992</v>
      </c>
    </row>
    <row r="185" spans="1:15" ht="15" thickBot="1" x14ac:dyDescent="0.25">
      <c r="A185" s="2275">
        <v>97</v>
      </c>
      <c r="B185" s="2276" t="s">
        <v>1633</v>
      </c>
      <c r="C185" s="2277" t="s">
        <v>2752</v>
      </c>
      <c r="D185" s="2277" t="s">
        <v>1707</v>
      </c>
      <c r="E185" s="2277" t="s">
        <v>1711</v>
      </c>
      <c r="F185" s="2278">
        <v>2.117</v>
      </c>
      <c r="G185" s="2278">
        <v>9.0999999999999998E-2</v>
      </c>
      <c r="H185" s="2278">
        <v>1.9910000000000001</v>
      </c>
      <c r="I185" s="2278">
        <v>94.048000000000002</v>
      </c>
      <c r="J185" s="2278">
        <v>2.2970000000000002</v>
      </c>
      <c r="K185" s="2278">
        <v>108.503</v>
      </c>
      <c r="L185" s="2278">
        <v>4.4999999999999998E-2</v>
      </c>
      <c r="M185" s="2278">
        <v>7.3769999999999998</v>
      </c>
      <c r="N185" s="2278">
        <v>5.6000000000000001E-2</v>
      </c>
      <c r="O185" s="2278">
        <v>2.206</v>
      </c>
    </row>
    <row r="186" spans="1:15" ht="15" thickBot="1" x14ac:dyDescent="0.25">
      <c r="A186" s="2275">
        <v>98</v>
      </c>
      <c r="B186" s="2276" t="s">
        <v>1712</v>
      </c>
      <c r="C186" s="2277" t="s">
        <v>2752</v>
      </c>
      <c r="D186" s="2277" t="s">
        <v>1707</v>
      </c>
      <c r="E186" s="2277" t="s">
        <v>1711</v>
      </c>
      <c r="F186" s="2278">
        <v>5.0069999999999997</v>
      </c>
      <c r="G186" s="2278">
        <v>0.11</v>
      </c>
      <c r="H186" s="2278">
        <v>4.2489999999999997</v>
      </c>
      <c r="I186" s="2278">
        <v>84.861000000000004</v>
      </c>
      <c r="J186" s="2278">
        <v>5.3360000000000003</v>
      </c>
      <c r="K186" s="2278">
        <v>106.571</v>
      </c>
      <c r="L186" s="2278">
        <v>0.28499999999999998</v>
      </c>
      <c r="M186" s="2278">
        <v>14.404</v>
      </c>
      <c r="N186" s="2278">
        <v>0.32900000000000001</v>
      </c>
      <c r="O186" s="2278">
        <v>5.226</v>
      </c>
    </row>
    <row r="187" spans="1:15" ht="15" thickBot="1" x14ac:dyDescent="0.25">
      <c r="A187" s="2275">
        <v>99</v>
      </c>
      <c r="B187" s="2276" t="s">
        <v>1715</v>
      </c>
      <c r="C187" s="2277" t="s">
        <v>2752</v>
      </c>
      <c r="D187" s="2277" t="s">
        <v>1707</v>
      </c>
      <c r="E187" s="2277" t="s">
        <v>1711</v>
      </c>
      <c r="F187" s="2278">
        <v>4.4139999999999997</v>
      </c>
      <c r="G187" s="2278">
        <v>0.19</v>
      </c>
      <c r="H187" s="2278">
        <v>3.133</v>
      </c>
      <c r="I187" s="2278">
        <v>70.978999999999999</v>
      </c>
      <c r="J187" s="2278">
        <v>2.8809999999999998</v>
      </c>
      <c r="K187" s="2278">
        <v>65.27</v>
      </c>
      <c r="L187" s="2278">
        <v>0.02</v>
      </c>
      <c r="M187" s="2278">
        <v>6.79</v>
      </c>
      <c r="N187" s="2278">
        <v>0</v>
      </c>
      <c r="O187" s="2278">
        <v>2.6909999999999998</v>
      </c>
    </row>
    <row r="188" spans="1:15" ht="15" thickBot="1" x14ac:dyDescent="0.25">
      <c r="A188" s="2275">
        <v>100</v>
      </c>
      <c r="B188" s="2276" t="s">
        <v>1718</v>
      </c>
      <c r="C188" s="2277" t="s">
        <v>2752</v>
      </c>
      <c r="D188" s="2277" t="s">
        <v>1707</v>
      </c>
      <c r="E188" s="2277" t="s">
        <v>1711</v>
      </c>
      <c r="F188" s="2278">
        <v>11.492000000000001</v>
      </c>
      <c r="G188" s="2278">
        <v>0.32</v>
      </c>
      <c r="H188" s="2278">
        <v>7.1210000000000004</v>
      </c>
      <c r="I188" s="2278">
        <v>61.965000000000003</v>
      </c>
      <c r="J188" s="2278">
        <v>5.7629999999999999</v>
      </c>
      <c r="K188" s="2278">
        <v>50.148000000000003</v>
      </c>
      <c r="L188" s="2278">
        <v>1.6E-2</v>
      </c>
      <c r="M188" s="2278">
        <v>16.311</v>
      </c>
      <c r="N188" s="2278">
        <v>0</v>
      </c>
      <c r="O188" s="2278">
        <v>5.4429999999999996</v>
      </c>
    </row>
    <row r="189" spans="1:15" ht="15" thickBot="1" x14ac:dyDescent="0.25">
      <c r="A189" s="2275">
        <v>101</v>
      </c>
      <c r="B189" s="2276" t="s">
        <v>1720</v>
      </c>
      <c r="C189" s="2277" t="s">
        <v>2752</v>
      </c>
      <c r="D189" s="2277" t="s">
        <v>1707</v>
      </c>
      <c r="E189" s="2277" t="s">
        <v>1711</v>
      </c>
      <c r="F189" s="2278">
        <v>1.996</v>
      </c>
      <c r="G189" s="2278">
        <v>0.22</v>
      </c>
      <c r="H189" s="2278">
        <v>1.0640000000000001</v>
      </c>
      <c r="I189" s="2278">
        <v>53.307000000000002</v>
      </c>
      <c r="J189" s="2278">
        <v>2.0110000000000001</v>
      </c>
      <c r="K189" s="2278">
        <v>100.752</v>
      </c>
      <c r="L189" s="2278">
        <v>1.4999999999999999E-2</v>
      </c>
      <c r="M189" s="2278">
        <v>4.0019999999999998</v>
      </c>
      <c r="N189" s="2278">
        <v>1.7000000000000001E-2</v>
      </c>
      <c r="O189" s="2278">
        <v>1.7909999999999999</v>
      </c>
    </row>
    <row r="190" spans="1:15" ht="15" thickBot="1" x14ac:dyDescent="0.25">
      <c r="A190" s="2275">
        <v>102</v>
      </c>
      <c r="B190" s="2276" t="s">
        <v>1722</v>
      </c>
      <c r="C190" s="2277" t="s">
        <v>2752</v>
      </c>
      <c r="D190" s="2277" t="s">
        <v>1707</v>
      </c>
      <c r="E190" s="2277" t="s">
        <v>1711</v>
      </c>
      <c r="F190" s="2278">
        <v>2.806</v>
      </c>
      <c r="G190" s="2278">
        <v>0.3</v>
      </c>
      <c r="H190" s="2278">
        <v>2.5569999999999999</v>
      </c>
      <c r="I190" s="2278">
        <v>91.126000000000005</v>
      </c>
      <c r="J190" s="2278">
        <v>2.8540000000000001</v>
      </c>
      <c r="K190" s="2278">
        <v>101.711</v>
      </c>
      <c r="L190" s="2278">
        <v>7.9000000000000001E-2</v>
      </c>
      <c r="M190" s="2278">
        <v>6.593</v>
      </c>
      <c r="N190" s="2278">
        <v>0.08</v>
      </c>
      <c r="O190" s="2278">
        <v>2.5539999999999998</v>
      </c>
    </row>
    <row r="191" spans="1:15" ht="15" thickBot="1" x14ac:dyDescent="0.25">
      <c r="A191" s="2275">
        <v>103</v>
      </c>
      <c r="B191" s="2276" t="s">
        <v>1724</v>
      </c>
      <c r="C191" s="2277" t="s">
        <v>2752</v>
      </c>
      <c r="D191" s="2277" t="s">
        <v>1707</v>
      </c>
      <c r="E191" s="2277" t="s">
        <v>1711</v>
      </c>
      <c r="F191" s="2278">
        <v>5.7949999999999999</v>
      </c>
      <c r="G191" s="2278">
        <v>0.55000000000000004</v>
      </c>
      <c r="H191" s="2278">
        <v>1.6850000000000001</v>
      </c>
      <c r="I191" s="2278">
        <v>29.077000000000002</v>
      </c>
      <c r="J191" s="2278">
        <v>3.0489999999999999</v>
      </c>
      <c r="K191" s="2278">
        <v>52.613999999999997</v>
      </c>
      <c r="L191" s="2278">
        <v>2.5999999999999999E-2</v>
      </c>
      <c r="M191" s="2278">
        <v>4.8529999999999998</v>
      </c>
      <c r="N191" s="2278">
        <v>0</v>
      </c>
      <c r="O191" s="2278">
        <v>2.4990000000000001</v>
      </c>
    </row>
    <row r="192" spans="1:15" ht="15" thickBot="1" x14ac:dyDescent="0.25">
      <c r="A192" s="2275">
        <v>104</v>
      </c>
      <c r="B192" s="2276" t="s">
        <v>1727</v>
      </c>
      <c r="C192" s="2277" t="s">
        <v>2752</v>
      </c>
      <c r="D192" s="2277" t="s">
        <v>1707</v>
      </c>
      <c r="E192" s="2277" t="s">
        <v>1711</v>
      </c>
      <c r="F192" s="2278">
        <v>4.1779999999999999</v>
      </c>
      <c r="G192" s="2278">
        <v>1.2</v>
      </c>
      <c r="H192" s="2278">
        <v>2.0209999999999999</v>
      </c>
      <c r="I192" s="2278">
        <v>48.372</v>
      </c>
      <c r="J192" s="2278">
        <v>2.1739999999999999</v>
      </c>
      <c r="K192" s="2278">
        <v>52.033999999999999</v>
      </c>
      <c r="L192" s="2278">
        <v>0</v>
      </c>
      <c r="M192" s="2278">
        <v>1.5229999999999999</v>
      </c>
      <c r="N192" s="2278">
        <v>0</v>
      </c>
      <c r="O192" s="2278">
        <v>0.97399999999999998</v>
      </c>
    </row>
    <row r="193" spans="1:15" ht="15" thickBot="1" x14ac:dyDescent="0.25">
      <c r="A193" s="2275">
        <v>105</v>
      </c>
      <c r="B193" s="2276" t="s">
        <v>1729</v>
      </c>
      <c r="C193" s="2277" t="s">
        <v>2752</v>
      </c>
      <c r="D193" s="2277" t="s">
        <v>1707</v>
      </c>
      <c r="E193" s="2277" t="s">
        <v>1711</v>
      </c>
      <c r="F193" s="2278">
        <v>7.8</v>
      </c>
      <c r="G193" s="2278">
        <v>0.45</v>
      </c>
      <c r="H193" s="2278">
        <v>5.9989999999999997</v>
      </c>
      <c r="I193" s="2278">
        <v>76.91</v>
      </c>
      <c r="J193" s="2278">
        <v>6.25</v>
      </c>
      <c r="K193" s="2278">
        <v>80.128</v>
      </c>
      <c r="L193" s="2278">
        <v>0</v>
      </c>
      <c r="M193" s="2278">
        <v>9.6929999999999996</v>
      </c>
      <c r="N193" s="2278">
        <v>0</v>
      </c>
      <c r="O193" s="2278">
        <v>5.8</v>
      </c>
    </row>
    <row r="194" spans="1:15" ht="15" thickBot="1" x14ac:dyDescent="0.25">
      <c r="A194" s="2275">
        <v>106</v>
      </c>
      <c r="B194" s="2276" t="s">
        <v>1732</v>
      </c>
      <c r="C194" s="2277" t="s">
        <v>2753</v>
      </c>
      <c r="D194" s="2277" t="s">
        <v>1731</v>
      </c>
      <c r="E194" s="2277" t="s">
        <v>1734</v>
      </c>
      <c r="F194" s="2278">
        <v>2.4</v>
      </c>
      <c r="G194" s="2278">
        <v>0.125</v>
      </c>
      <c r="H194" s="2278">
        <v>2.5030000000000001</v>
      </c>
      <c r="I194" s="2278">
        <v>104.292</v>
      </c>
      <c r="J194" s="2278">
        <v>2.359</v>
      </c>
      <c r="K194" s="2278">
        <v>98.292000000000002</v>
      </c>
      <c r="L194" s="2278">
        <v>0</v>
      </c>
      <c r="M194" s="2278">
        <v>7.8570000000000002</v>
      </c>
      <c r="N194" s="2278">
        <v>0</v>
      </c>
      <c r="O194" s="2278">
        <v>2.234</v>
      </c>
    </row>
    <row r="195" spans="1:15" ht="15" thickBot="1" x14ac:dyDescent="0.25">
      <c r="A195" s="2275">
        <v>107</v>
      </c>
      <c r="B195" s="2276" t="s">
        <v>1735</v>
      </c>
      <c r="C195" s="2277" t="s">
        <v>2753</v>
      </c>
      <c r="D195" s="2277" t="s">
        <v>1731</v>
      </c>
      <c r="E195" s="2277" t="s">
        <v>1734</v>
      </c>
      <c r="F195" s="2278">
        <v>2.8</v>
      </c>
      <c r="G195" s="2278">
        <v>0.3</v>
      </c>
      <c r="H195" s="2278">
        <v>2.0459999999999998</v>
      </c>
      <c r="I195" s="2278">
        <v>73.070999999999998</v>
      </c>
      <c r="J195" s="2278">
        <v>2.14</v>
      </c>
      <c r="K195" s="2278">
        <v>76.429000000000002</v>
      </c>
      <c r="L195" s="2278">
        <v>0</v>
      </c>
      <c r="M195" s="2278">
        <v>2.9449999999999998</v>
      </c>
      <c r="N195" s="2278">
        <v>0</v>
      </c>
      <c r="O195" s="2278">
        <v>1.84</v>
      </c>
    </row>
    <row r="196" spans="1:15" ht="15" thickBot="1" x14ac:dyDescent="0.25">
      <c r="A196" s="2275">
        <v>108</v>
      </c>
      <c r="B196" s="2276" t="s">
        <v>1542</v>
      </c>
      <c r="C196" s="2277" t="s">
        <v>2753</v>
      </c>
      <c r="D196" s="2277" t="s">
        <v>1731</v>
      </c>
      <c r="E196" s="2277" t="s">
        <v>1734</v>
      </c>
      <c r="F196" s="2278">
        <v>7.4080000000000004</v>
      </c>
      <c r="G196" s="2278">
        <v>0.03</v>
      </c>
      <c r="H196" s="2278">
        <v>5.468</v>
      </c>
      <c r="I196" s="2278">
        <v>73.811999999999998</v>
      </c>
      <c r="J196" s="2278">
        <v>2.72</v>
      </c>
      <c r="K196" s="2278">
        <v>36.716999999999999</v>
      </c>
      <c r="L196" s="2278">
        <v>0</v>
      </c>
      <c r="M196" s="2278">
        <v>4.4080000000000004</v>
      </c>
      <c r="N196" s="2278">
        <v>0</v>
      </c>
      <c r="O196" s="2278">
        <v>2.69</v>
      </c>
    </row>
    <row r="197" spans="1:15" ht="15" thickBot="1" x14ac:dyDescent="0.25">
      <c r="A197" s="2275">
        <v>109</v>
      </c>
      <c r="B197" s="2276" t="s">
        <v>1738</v>
      </c>
      <c r="C197" s="2277" t="s">
        <v>2753</v>
      </c>
      <c r="D197" s="2277" t="s">
        <v>1731</v>
      </c>
      <c r="E197" s="2277" t="s">
        <v>1734</v>
      </c>
      <c r="F197" s="2278">
        <v>2.3119999999999998</v>
      </c>
      <c r="G197" s="2278">
        <v>0.03</v>
      </c>
      <c r="H197" s="2278">
        <v>2.5579999999999998</v>
      </c>
      <c r="I197" s="2278">
        <v>110.64</v>
      </c>
      <c r="J197" s="2278">
        <v>2.3119999999999998</v>
      </c>
      <c r="K197" s="2278">
        <v>100</v>
      </c>
      <c r="L197" s="2278">
        <v>0</v>
      </c>
      <c r="M197" s="2278">
        <v>5.0529999999999999</v>
      </c>
      <c r="N197" s="2278">
        <v>0</v>
      </c>
      <c r="O197" s="2278">
        <v>2.282</v>
      </c>
    </row>
    <row r="198" spans="1:15" ht="15" thickBot="1" x14ac:dyDescent="0.25">
      <c r="A198" s="2275">
        <v>110</v>
      </c>
      <c r="B198" s="2276" t="s">
        <v>1740</v>
      </c>
      <c r="C198" s="2277" t="s">
        <v>2753</v>
      </c>
      <c r="D198" s="2277" t="s">
        <v>1731</v>
      </c>
      <c r="E198" s="2277" t="s">
        <v>1734</v>
      </c>
      <c r="F198" s="2278">
        <v>5.2</v>
      </c>
      <c r="G198" s="2278">
        <v>0.25</v>
      </c>
      <c r="H198" s="2278">
        <v>2.016</v>
      </c>
      <c r="I198" s="2278">
        <v>38.768999999999998</v>
      </c>
      <c r="J198" s="2278">
        <v>1.56</v>
      </c>
      <c r="K198" s="2278">
        <v>30</v>
      </c>
      <c r="L198" s="2278">
        <v>0</v>
      </c>
      <c r="M198" s="2278">
        <v>2.536</v>
      </c>
      <c r="N198" s="2278">
        <v>0</v>
      </c>
      <c r="O198" s="2278">
        <v>1.31</v>
      </c>
    </row>
    <row r="199" spans="1:15" ht="22.5" thickBot="1" x14ac:dyDescent="0.25">
      <c r="A199" s="2275">
        <v>111</v>
      </c>
      <c r="B199" s="955" t="s">
        <v>3097</v>
      </c>
      <c r="C199" s="2277" t="s">
        <v>2753</v>
      </c>
      <c r="D199" s="2277" t="s">
        <v>1731</v>
      </c>
      <c r="E199" s="2277" t="s">
        <v>1734</v>
      </c>
      <c r="F199" s="2278">
        <v>11.013999999999999</v>
      </c>
      <c r="G199" s="2278">
        <v>0.03</v>
      </c>
      <c r="H199" s="2278">
        <v>5.41</v>
      </c>
      <c r="I199" s="2278">
        <v>49.119</v>
      </c>
      <c r="J199" s="2278">
        <v>7.9</v>
      </c>
      <c r="K199" s="2278">
        <v>71.727000000000004</v>
      </c>
      <c r="L199" s="2278">
        <v>0</v>
      </c>
      <c r="M199" s="2278">
        <v>10.624000000000001</v>
      </c>
      <c r="N199" s="2278">
        <v>0</v>
      </c>
      <c r="O199" s="2278">
        <v>7.87</v>
      </c>
    </row>
    <row r="200" spans="1:15" ht="15" thickBot="1" x14ac:dyDescent="0.25">
      <c r="A200" s="2275">
        <v>112</v>
      </c>
      <c r="B200" s="2276" t="s">
        <v>1745</v>
      </c>
      <c r="C200" s="2277" t="s">
        <v>2753</v>
      </c>
      <c r="D200" s="2277" t="s">
        <v>1731</v>
      </c>
      <c r="E200" s="2277" t="s">
        <v>1734</v>
      </c>
      <c r="F200" s="2278">
        <v>3.1190000000000002</v>
      </c>
      <c r="G200" s="2278">
        <v>0.03</v>
      </c>
      <c r="H200" s="2278">
        <v>3.12</v>
      </c>
      <c r="I200" s="2278">
        <v>100.032</v>
      </c>
      <c r="J200" s="2278">
        <v>3.0920000000000001</v>
      </c>
      <c r="K200" s="2278">
        <v>99.134</v>
      </c>
      <c r="L200" s="2278">
        <v>0</v>
      </c>
      <c r="M200" s="2278">
        <v>10.423999999999999</v>
      </c>
      <c r="N200" s="2278">
        <v>0</v>
      </c>
      <c r="O200" s="2278">
        <v>3.0619999999999998</v>
      </c>
    </row>
    <row r="201" spans="1:15" ht="15" thickBot="1" x14ac:dyDescent="0.25">
      <c r="A201" s="2275">
        <v>113</v>
      </c>
      <c r="B201" s="2276" t="s">
        <v>1747</v>
      </c>
      <c r="C201" s="2277" t="s">
        <v>2753</v>
      </c>
      <c r="D201" s="2277" t="s">
        <v>1731</v>
      </c>
      <c r="E201" s="2277" t="s">
        <v>1734</v>
      </c>
      <c r="F201" s="2278">
        <v>2.19</v>
      </c>
      <c r="G201" s="2278">
        <v>0.42</v>
      </c>
      <c r="H201" s="2278">
        <v>1.425</v>
      </c>
      <c r="I201" s="2278">
        <v>65.067999999999998</v>
      </c>
      <c r="J201" s="2278">
        <v>1.978</v>
      </c>
      <c r="K201" s="2278">
        <v>90.32</v>
      </c>
      <c r="L201" s="2278">
        <v>0</v>
      </c>
      <c r="M201" s="2278">
        <v>5.2030000000000003</v>
      </c>
      <c r="N201" s="2278">
        <v>0</v>
      </c>
      <c r="O201" s="2278">
        <v>1.5580000000000001</v>
      </c>
    </row>
    <row r="202" spans="1:15" ht="15" thickBot="1" x14ac:dyDescent="0.25">
      <c r="A202" s="2275">
        <v>114</v>
      </c>
      <c r="B202" s="2276" t="s">
        <v>1749</v>
      </c>
      <c r="C202" s="2277" t="s">
        <v>2753</v>
      </c>
      <c r="D202" s="2277" t="s">
        <v>1731</v>
      </c>
      <c r="E202" s="2277" t="s">
        <v>1734</v>
      </c>
      <c r="F202" s="2278">
        <v>3.3</v>
      </c>
      <c r="G202" s="2278">
        <v>0.45</v>
      </c>
      <c r="H202" s="2278">
        <v>2.9049999999999998</v>
      </c>
      <c r="I202" s="2278">
        <v>88.03</v>
      </c>
      <c r="J202" s="2278">
        <v>3.29</v>
      </c>
      <c r="K202" s="2278">
        <v>99.697000000000003</v>
      </c>
      <c r="L202" s="2278">
        <v>0</v>
      </c>
      <c r="M202" s="2278">
        <v>3.3450000000000002</v>
      </c>
      <c r="N202" s="2278">
        <v>0</v>
      </c>
      <c r="O202" s="2278">
        <v>2.84</v>
      </c>
    </row>
    <row r="203" spans="1:15" ht="15" thickBot="1" x14ac:dyDescent="0.25">
      <c r="A203" s="2275">
        <v>115</v>
      </c>
      <c r="B203" s="2276" t="s">
        <v>1751</v>
      </c>
      <c r="C203" s="2277" t="s">
        <v>2753</v>
      </c>
      <c r="D203" s="2277" t="s">
        <v>1731</v>
      </c>
      <c r="E203" s="2277" t="s">
        <v>1734</v>
      </c>
      <c r="F203" s="2278">
        <v>2</v>
      </c>
      <c r="G203" s="2278">
        <v>0.08</v>
      </c>
      <c r="H203" s="2278">
        <v>0.87</v>
      </c>
      <c r="I203" s="2278">
        <v>43.5</v>
      </c>
      <c r="J203" s="2278">
        <v>1.2509999999999999</v>
      </c>
      <c r="K203" s="2278">
        <v>62.55</v>
      </c>
      <c r="L203" s="2278">
        <v>0</v>
      </c>
      <c r="M203" s="2278">
        <v>1.355</v>
      </c>
      <c r="N203" s="2278">
        <v>0</v>
      </c>
      <c r="O203" s="2278">
        <v>1.171</v>
      </c>
    </row>
    <row r="204" spans="1:15" ht="15" thickBot="1" x14ac:dyDescent="0.25">
      <c r="A204" s="2275">
        <v>116</v>
      </c>
      <c r="B204" s="2276" t="s">
        <v>1753</v>
      </c>
      <c r="C204" s="2277" t="s">
        <v>2753</v>
      </c>
      <c r="D204" s="2277" t="s">
        <v>1731</v>
      </c>
      <c r="E204" s="2277" t="s">
        <v>1734</v>
      </c>
      <c r="F204" s="2278">
        <v>5.0999999999999996</v>
      </c>
      <c r="G204" s="2278">
        <v>0.4</v>
      </c>
      <c r="H204" s="2278">
        <v>4.8259999999999996</v>
      </c>
      <c r="I204" s="2278">
        <v>94.626999999999995</v>
      </c>
      <c r="J204" s="2278">
        <v>5.07</v>
      </c>
      <c r="K204" s="2278">
        <v>99.412000000000006</v>
      </c>
      <c r="L204" s="2278">
        <v>0</v>
      </c>
      <c r="M204" s="2278">
        <v>8.9420000000000002</v>
      </c>
      <c r="N204" s="2278">
        <v>0</v>
      </c>
      <c r="O204" s="2278">
        <v>4.67</v>
      </c>
    </row>
    <row r="205" spans="1:15" ht="15" thickBot="1" x14ac:dyDescent="0.25">
      <c r="A205" s="2275">
        <v>117</v>
      </c>
      <c r="B205" s="2276" t="s">
        <v>1756</v>
      </c>
      <c r="C205" s="2277" t="s">
        <v>2753</v>
      </c>
      <c r="D205" s="2277" t="s">
        <v>1731</v>
      </c>
      <c r="E205" s="2277" t="s">
        <v>1734</v>
      </c>
      <c r="F205" s="2278">
        <v>1.5</v>
      </c>
      <c r="G205" s="2278">
        <v>0.03</v>
      </c>
      <c r="H205" s="2278">
        <v>0.626</v>
      </c>
      <c r="I205" s="2278">
        <v>41.732999999999997</v>
      </c>
      <c r="J205" s="2278">
        <v>1.0089999999999999</v>
      </c>
      <c r="K205" s="2278">
        <v>67.266999999999996</v>
      </c>
      <c r="L205" s="2278">
        <v>0</v>
      </c>
      <c r="M205" s="2278">
        <v>1.135</v>
      </c>
      <c r="N205" s="2278">
        <v>0</v>
      </c>
      <c r="O205" s="2278">
        <v>0.97899999999999998</v>
      </c>
    </row>
    <row r="206" spans="1:15" ht="15" thickBot="1" x14ac:dyDescent="0.25">
      <c r="A206" s="2275">
        <v>118</v>
      </c>
      <c r="B206" s="2276" t="s">
        <v>1758</v>
      </c>
      <c r="C206" s="2277" t="s">
        <v>2753</v>
      </c>
      <c r="D206" s="2277" t="s">
        <v>1757</v>
      </c>
      <c r="E206" s="2277" t="s">
        <v>1761</v>
      </c>
      <c r="F206" s="2278">
        <v>26.75</v>
      </c>
      <c r="G206" s="2278">
        <v>2</v>
      </c>
      <c r="H206" s="2278">
        <v>10.56</v>
      </c>
      <c r="I206" s="2278">
        <v>39.476999999999997</v>
      </c>
      <c r="J206" s="2278">
        <v>12.2</v>
      </c>
      <c r="K206" s="2278">
        <v>45.606999999999999</v>
      </c>
      <c r="L206" s="2278">
        <v>0</v>
      </c>
      <c r="M206" s="2278">
        <v>13.555</v>
      </c>
      <c r="N206" s="2278">
        <v>0.02</v>
      </c>
      <c r="O206" s="2278">
        <v>10.199999999999999</v>
      </c>
    </row>
    <row r="207" spans="1:15" ht="15" thickBot="1" x14ac:dyDescent="0.25">
      <c r="A207" s="2275">
        <v>119</v>
      </c>
      <c r="B207" s="2276" t="s">
        <v>1762</v>
      </c>
      <c r="C207" s="2277" t="s">
        <v>2753</v>
      </c>
      <c r="D207" s="2277" t="s">
        <v>1757</v>
      </c>
      <c r="E207" s="2277" t="s">
        <v>1761</v>
      </c>
      <c r="F207" s="2278">
        <v>18.399999999999999</v>
      </c>
      <c r="G207" s="2278">
        <v>0.65</v>
      </c>
      <c r="H207" s="2278">
        <v>9.8149999999999995</v>
      </c>
      <c r="I207" s="2278">
        <v>53.341999999999999</v>
      </c>
      <c r="J207" s="2278">
        <v>13.01</v>
      </c>
      <c r="K207" s="2278">
        <v>70.706999999999994</v>
      </c>
      <c r="L207" s="2278">
        <v>0.04</v>
      </c>
      <c r="M207" s="2278">
        <v>28.341999999999999</v>
      </c>
      <c r="N207" s="2278">
        <v>0</v>
      </c>
      <c r="O207" s="2278">
        <v>12.36</v>
      </c>
    </row>
    <row r="208" spans="1:15" ht="15" thickBot="1" x14ac:dyDescent="0.25">
      <c r="A208" s="2275">
        <v>120</v>
      </c>
      <c r="B208" s="2276" t="s">
        <v>1763</v>
      </c>
      <c r="C208" s="2277" t="s">
        <v>2753</v>
      </c>
      <c r="D208" s="2277" t="s">
        <v>1757</v>
      </c>
      <c r="E208" s="2277" t="s">
        <v>1761</v>
      </c>
      <c r="F208" s="2278">
        <v>4.9000000000000004</v>
      </c>
      <c r="G208" s="2278">
        <v>0.2</v>
      </c>
      <c r="H208" s="2278">
        <v>4.8840000000000003</v>
      </c>
      <c r="I208" s="2278">
        <v>99.673000000000002</v>
      </c>
      <c r="J208" s="2278">
        <v>2.89</v>
      </c>
      <c r="K208" s="2278">
        <v>58.98</v>
      </c>
      <c r="L208" s="2278">
        <v>0</v>
      </c>
      <c r="M208" s="2278">
        <v>11.62</v>
      </c>
      <c r="N208" s="2278">
        <v>0</v>
      </c>
      <c r="O208" s="2278">
        <v>2.69</v>
      </c>
    </row>
    <row r="209" spans="1:15" ht="15" thickBot="1" x14ac:dyDescent="0.25">
      <c r="A209" s="2275">
        <v>121</v>
      </c>
      <c r="B209" s="2276" t="s">
        <v>1766</v>
      </c>
      <c r="C209" s="2277" t="s">
        <v>2753</v>
      </c>
      <c r="D209" s="2277" t="s">
        <v>1757</v>
      </c>
      <c r="E209" s="2277" t="s">
        <v>1761</v>
      </c>
      <c r="F209" s="2278">
        <v>4</v>
      </c>
      <c r="G209" s="2278">
        <v>0.5</v>
      </c>
      <c r="H209" s="2278">
        <v>4.1379999999999999</v>
      </c>
      <c r="I209" s="2278">
        <v>103.45</v>
      </c>
      <c r="J209" s="2278">
        <v>3.9950000000000001</v>
      </c>
      <c r="K209" s="2278">
        <v>99.875</v>
      </c>
      <c r="L209" s="2278">
        <v>0.03</v>
      </c>
      <c r="M209" s="2278">
        <v>26.475999999999999</v>
      </c>
      <c r="N209" s="2278">
        <v>0.01</v>
      </c>
      <c r="O209" s="2278">
        <v>3.4950000000000001</v>
      </c>
    </row>
    <row r="210" spans="1:15" ht="15" thickBot="1" x14ac:dyDescent="0.25">
      <c r="A210" s="2275">
        <v>122</v>
      </c>
      <c r="B210" s="2276" t="s">
        <v>1767</v>
      </c>
      <c r="C210" s="2277" t="s">
        <v>2753</v>
      </c>
      <c r="D210" s="2277" t="s">
        <v>1757</v>
      </c>
      <c r="E210" s="2277" t="s">
        <v>1761</v>
      </c>
      <c r="F210" s="2278">
        <v>2.8</v>
      </c>
      <c r="G210" s="2278">
        <v>0.11</v>
      </c>
      <c r="H210" s="2278">
        <v>2.9929999999999999</v>
      </c>
      <c r="I210" s="2278">
        <v>106.893</v>
      </c>
      <c r="J210" s="2278">
        <v>2.827</v>
      </c>
      <c r="K210" s="2278">
        <v>100.964</v>
      </c>
      <c r="L210" s="2278">
        <v>7.0000000000000007E-2</v>
      </c>
      <c r="M210" s="2278">
        <v>41.74</v>
      </c>
      <c r="N210" s="2278">
        <v>0.02</v>
      </c>
      <c r="O210" s="2278">
        <v>2.7170000000000001</v>
      </c>
    </row>
    <row r="211" spans="1:15" ht="15" thickBot="1" x14ac:dyDescent="0.25">
      <c r="A211" s="2275">
        <v>123</v>
      </c>
      <c r="B211" s="2276" t="s">
        <v>1770</v>
      </c>
      <c r="C211" s="2277" t="s">
        <v>2753</v>
      </c>
      <c r="D211" s="2277" t="s">
        <v>1757</v>
      </c>
      <c r="E211" s="2277" t="s">
        <v>1761</v>
      </c>
      <c r="F211" s="2278">
        <v>10.5</v>
      </c>
      <c r="G211" s="2278">
        <v>0.8</v>
      </c>
      <c r="H211" s="2278">
        <v>5.7460000000000004</v>
      </c>
      <c r="I211" s="2278">
        <v>54.723999999999997</v>
      </c>
      <c r="J211" s="2278">
        <v>4.8250000000000002</v>
      </c>
      <c r="K211" s="2278">
        <v>45.951999999999998</v>
      </c>
      <c r="L211" s="2278">
        <v>0.03</v>
      </c>
      <c r="M211" s="2278">
        <v>22.053999999999998</v>
      </c>
      <c r="N211" s="2278">
        <v>0.04</v>
      </c>
      <c r="O211" s="2278">
        <v>4.0250000000000004</v>
      </c>
    </row>
    <row r="212" spans="1:15" ht="15" thickBot="1" x14ac:dyDescent="0.25">
      <c r="A212" s="2275">
        <v>124</v>
      </c>
      <c r="B212" s="2276" t="s">
        <v>1772</v>
      </c>
      <c r="C212" s="2277" t="s">
        <v>2753</v>
      </c>
      <c r="D212" s="2277" t="s">
        <v>1757</v>
      </c>
      <c r="E212" s="2277" t="s">
        <v>1761</v>
      </c>
      <c r="F212" s="2278">
        <v>4.5</v>
      </c>
      <c r="G212" s="2278">
        <v>0.7</v>
      </c>
      <c r="H212" s="2278">
        <v>2.63</v>
      </c>
      <c r="I212" s="2278">
        <v>58.444000000000003</v>
      </c>
      <c r="J212" s="2278">
        <v>2.59</v>
      </c>
      <c r="K212" s="2278">
        <v>57.555999999999997</v>
      </c>
      <c r="L212" s="2278">
        <v>0</v>
      </c>
      <c r="M212" s="2278">
        <v>16.832999999999998</v>
      </c>
      <c r="N212" s="2278">
        <v>0</v>
      </c>
      <c r="O212" s="2278">
        <v>1.89</v>
      </c>
    </row>
    <row r="213" spans="1:15" ht="15" thickBot="1" x14ac:dyDescent="0.25">
      <c r="A213" s="2275">
        <v>125</v>
      </c>
      <c r="B213" s="2276" t="s">
        <v>1773</v>
      </c>
      <c r="C213" s="2277" t="s">
        <v>2753</v>
      </c>
      <c r="D213" s="2277" t="s">
        <v>1757</v>
      </c>
      <c r="E213" s="2277" t="s">
        <v>1761</v>
      </c>
      <c r="F213" s="2278">
        <v>4</v>
      </c>
      <c r="G213" s="2278">
        <v>0.85</v>
      </c>
      <c r="H213" s="2278">
        <v>1.976</v>
      </c>
      <c r="I213" s="2278">
        <v>49.4</v>
      </c>
      <c r="J213" s="2278">
        <v>2.1960000000000002</v>
      </c>
      <c r="K213" s="2278">
        <v>54.9</v>
      </c>
      <c r="L213" s="2278">
        <v>0</v>
      </c>
      <c r="M213" s="2278">
        <v>11.507</v>
      </c>
      <c r="N213" s="2278">
        <v>0.01</v>
      </c>
      <c r="O213" s="2278">
        <v>1.3460000000000001</v>
      </c>
    </row>
    <row r="214" spans="1:15" ht="22.5" thickBot="1" x14ac:dyDescent="0.25">
      <c r="A214" s="2275">
        <v>126</v>
      </c>
      <c r="B214" s="955" t="s">
        <v>3098</v>
      </c>
      <c r="C214" s="2277" t="s">
        <v>2753</v>
      </c>
      <c r="D214" s="2277" t="s">
        <v>1757</v>
      </c>
      <c r="E214" s="2277" t="s">
        <v>1761</v>
      </c>
      <c r="F214" s="2278">
        <v>2.23</v>
      </c>
      <c r="G214" s="2278">
        <v>0.53</v>
      </c>
      <c r="H214" s="2278">
        <v>2.1869999999999998</v>
      </c>
      <c r="I214" s="2278">
        <v>98.072000000000003</v>
      </c>
      <c r="J214" s="2278">
        <v>1.82</v>
      </c>
      <c r="K214" s="2278">
        <v>81.614000000000004</v>
      </c>
      <c r="L214" s="2278">
        <v>0</v>
      </c>
      <c r="M214" s="2278">
        <v>12.66</v>
      </c>
      <c r="N214" s="2278">
        <v>0</v>
      </c>
      <c r="O214" s="2278">
        <v>1.29</v>
      </c>
    </row>
    <row r="215" spans="1:15" ht="15" thickBot="1" x14ac:dyDescent="0.25">
      <c r="A215" s="2275">
        <v>127</v>
      </c>
      <c r="B215" s="2276" t="s">
        <v>1775</v>
      </c>
      <c r="C215" s="2277" t="s">
        <v>2753</v>
      </c>
      <c r="D215" s="2277" t="s">
        <v>1757</v>
      </c>
      <c r="E215" s="2277" t="s">
        <v>1761</v>
      </c>
      <c r="F215" s="2278">
        <v>2</v>
      </c>
      <c r="G215" s="2278">
        <v>0.3</v>
      </c>
      <c r="H215" s="2278">
        <v>0.70199999999999996</v>
      </c>
      <c r="I215" s="2278">
        <v>35.1</v>
      </c>
      <c r="J215" s="2278">
        <v>0.47199999999999998</v>
      </c>
      <c r="K215" s="2278">
        <v>23.6</v>
      </c>
      <c r="L215" s="2278">
        <v>0.01</v>
      </c>
      <c r="M215" s="2278">
        <v>8.0429999999999993</v>
      </c>
      <c r="N215" s="2278">
        <v>0.03</v>
      </c>
      <c r="O215" s="2278">
        <v>0.17199999999999999</v>
      </c>
    </row>
    <row r="216" spans="1:15" ht="15" thickBot="1" x14ac:dyDescent="0.25">
      <c r="A216" s="2275">
        <v>128</v>
      </c>
      <c r="B216" s="2276" t="s">
        <v>1776</v>
      </c>
      <c r="C216" s="2277" t="s">
        <v>2753</v>
      </c>
      <c r="D216" s="2277" t="s">
        <v>1757</v>
      </c>
      <c r="E216" s="2277" t="s">
        <v>1761</v>
      </c>
      <c r="F216" s="2278">
        <v>1.2</v>
      </c>
      <c r="G216" s="2278">
        <v>0.15</v>
      </c>
      <c r="H216" s="2278">
        <v>0.28899999999999998</v>
      </c>
      <c r="I216" s="2278">
        <v>24.082999999999998</v>
      </c>
      <c r="J216" s="2278">
        <v>0.39200000000000002</v>
      </c>
      <c r="K216" s="2278">
        <v>32.667000000000002</v>
      </c>
      <c r="L216" s="2278">
        <v>0</v>
      </c>
      <c r="M216" s="2278">
        <v>2.12</v>
      </c>
      <c r="N216" s="2278">
        <v>0</v>
      </c>
      <c r="O216" s="2278">
        <v>0.24199999999999999</v>
      </c>
    </row>
    <row r="217" spans="1:15" ht="15" thickBot="1" x14ac:dyDescent="0.25">
      <c r="A217" s="2275">
        <v>129</v>
      </c>
      <c r="B217" s="2276" t="s">
        <v>2273</v>
      </c>
      <c r="C217" s="2277" t="s">
        <v>2753</v>
      </c>
      <c r="D217" s="2277" t="s">
        <v>1757</v>
      </c>
      <c r="E217" s="2277" t="s">
        <v>1761</v>
      </c>
      <c r="F217" s="2278">
        <v>2.68</v>
      </c>
      <c r="G217" s="2278">
        <v>0.3</v>
      </c>
      <c r="H217" s="2278">
        <v>2.456</v>
      </c>
      <c r="I217" s="2278">
        <v>91.641999999999996</v>
      </c>
      <c r="J217" s="2278">
        <v>1.704</v>
      </c>
      <c r="K217" s="2278">
        <v>63.582000000000001</v>
      </c>
      <c r="L217" s="2278">
        <v>0.02</v>
      </c>
      <c r="M217" s="2278">
        <v>9.8550000000000004</v>
      </c>
      <c r="N217" s="2278">
        <v>0</v>
      </c>
      <c r="O217" s="2278">
        <v>1.4039999999999999</v>
      </c>
    </row>
    <row r="218" spans="1:15" ht="15" thickBot="1" x14ac:dyDescent="0.25">
      <c r="A218" s="2275">
        <v>130</v>
      </c>
      <c r="B218" s="2276" t="s">
        <v>1742</v>
      </c>
      <c r="C218" s="2277" t="s">
        <v>2753</v>
      </c>
      <c r="D218" s="2277" t="s">
        <v>1757</v>
      </c>
      <c r="E218" s="2277" t="s">
        <v>1761</v>
      </c>
      <c r="F218" s="2278">
        <v>2.1</v>
      </c>
      <c r="G218" s="2278">
        <v>0.09</v>
      </c>
      <c r="H218" s="2278">
        <v>1.448</v>
      </c>
      <c r="I218" s="2278">
        <v>68.951999999999998</v>
      </c>
      <c r="J218" s="2278">
        <v>1.64</v>
      </c>
      <c r="K218" s="2278">
        <v>78.094999999999999</v>
      </c>
      <c r="L218" s="2278">
        <v>0</v>
      </c>
      <c r="M218" s="2278">
        <v>6.7220000000000004</v>
      </c>
      <c r="N218" s="2278">
        <v>0</v>
      </c>
      <c r="O218" s="2278">
        <v>1.55</v>
      </c>
    </row>
    <row r="219" spans="1:15" ht="15" thickBot="1" x14ac:dyDescent="0.25">
      <c r="A219" s="2275">
        <v>131</v>
      </c>
      <c r="B219" s="2276" t="s">
        <v>1780</v>
      </c>
      <c r="C219" s="2277" t="s">
        <v>2753</v>
      </c>
      <c r="D219" s="2277" t="s">
        <v>1757</v>
      </c>
      <c r="E219" s="2277" t="s">
        <v>1761</v>
      </c>
      <c r="F219" s="2278">
        <v>1.5</v>
      </c>
      <c r="G219" s="2278">
        <v>0.3</v>
      </c>
      <c r="H219" s="2278">
        <v>1.38</v>
      </c>
      <c r="I219" s="2278">
        <v>92</v>
      </c>
      <c r="J219" s="2278">
        <v>0.78800000000000003</v>
      </c>
      <c r="K219" s="2278">
        <v>52.533000000000001</v>
      </c>
      <c r="L219" s="2278">
        <v>0</v>
      </c>
      <c r="M219" s="2278">
        <v>4.33</v>
      </c>
      <c r="N219" s="2278">
        <v>0</v>
      </c>
      <c r="O219" s="2278">
        <v>0.48799999999999999</v>
      </c>
    </row>
    <row r="220" spans="1:15" ht="15" thickBot="1" x14ac:dyDescent="0.25">
      <c r="A220" s="2275">
        <v>132</v>
      </c>
      <c r="B220" s="2276" t="s">
        <v>1782</v>
      </c>
      <c r="C220" s="2277" t="s">
        <v>2753</v>
      </c>
      <c r="D220" s="2277" t="s">
        <v>1757</v>
      </c>
      <c r="E220" s="2277" t="s">
        <v>1761</v>
      </c>
      <c r="F220" s="2278">
        <v>1.7</v>
      </c>
      <c r="G220" s="2278">
        <v>0.51</v>
      </c>
      <c r="H220" s="2278">
        <v>1.5940000000000001</v>
      </c>
      <c r="I220" s="2278">
        <v>93.765000000000001</v>
      </c>
      <c r="J220" s="2278">
        <v>1.58</v>
      </c>
      <c r="K220" s="2278">
        <v>92.941000000000003</v>
      </c>
      <c r="L220" s="2278">
        <v>0</v>
      </c>
      <c r="M220" s="2278">
        <v>19.262</v>
      </c>
      <c r="N220" s="2278">
        <v>0</v>
      </c>
      <c r="O220" s="2278">
        <v>1.07</v>
      </c>
    </row>
    <row r="221" spans="1:15" ht="15" thickBot="1" x14ac:dyDescent="0.25">
      <c r="A221" s="2275">
        <v>133</v>
      </c>
      <c r="B221" s="2276" t="s">
        <v>1784</v>
      </c>
      <c r="C221" s="2277" t="s">
        <v>2753</v>
      </c>
      <c r="D221" s="2277" t="s">
        <v>1757</v>
      </c>
      <c r="E221" s="2277" t="s">
        <v>1761</v>
      </c>
      <c r="F221" s="2278">
        <v>1.7</v>
      </c>
      <c r="G221" s="2278">
        <v>0.24</v>
      </c>
      <c r="H221" s="2278">
        <v>0.75</v>
      </c>
      <c r="I221" s="2278">
        <v>44.118000000000002</v>
      </c>
      <c r="J221" s="2278">
        <v>0.88</v>
      </c>
      <c r="K221" s="2278">
        <v>51.765000000000001</v>
      </c>
      <c r="L221" s="2278">
        <v>0.03</v>
      </c>
      <c r="M221" s="2278">
        <v>7.34</v>
      </c>
      <c r="N221" s="2278">
        <v>0.03</v>
      </c>
      <c r="O221" s="2278">
        <v>0.64</v>
      </c>
    </row>
    <row r="222" spans="1:15" ht="15" thickBot="1" x14ac:dyDescent="0.25">
      <c r="A222" s="2275">
        <v>134</v>
      </c>
      <c r="B222" s="2276" t="s">
        <v>1785</v>
      </c>
      <c r="C222" s="2277" t="s">
        <v>2753</v>
      </c>
      <c r="D222" s="2277" t="s">
        <v>1757</v>
      </c>
      <c r="E222" s="2277" t="s">
        <v>1761</v>
      </c>
      <c r="F222" s="2278">
        <v>1.3480000000000001</v>
      </c>
      <c r="G222" s="2278">
        <v>2E-3</v>
      </c>
      <c r="H222" s="2278">
        <v>1.35</v>
      </c>
      <c r="I222" s="2278">
        <v>100.148</v>
      </c>
      <c r="J222" s="2278">
        <v>0.39200000000000002</v>
      </c>
      <c r="K222" s="2278">
        <v>29.08</v>
      </c>
      <c r="L222" s="2278">
        <v>0</v>
      </c>
      <c r="M222" s="2278">
        <v>2.33</v>
      </c>
      <c r="N222" s="2278">
        <v>0</v>
      </c>
      <c r="O222" s="2278">
        <v>0.39</v>
      </c>
    </row>
    <row r="223" spans="1:15" ht="15" thickBot="1" x14ac:dyDescent="0.25">
      <c r="A223" s="2275">
        <v>135</v>
      </c>
      <c r="B223" s="2276" t="s">
        <v>1788</v>
      </c>
      <c r="C223" s="2277" t="s">
        <v>2753</v>
      </c>
      <c r="D223" s="2277" t="s">
        <v>1787</v>
      </c>
      <c r="E223" s="2277" t="s">
        <v>83</v>
      </c>
      <c r="F223" s="2278">
        <v>13.7</v>
      </c>
      <c r="G223" s="2278">
        <v>0.6</v>
      </c>
      <c r="H223" s="2278">
        <v>14.228</v>
      </c>
      <c r="I223" s="2278">
        <v>103.854</v>
      </c>
      <c r="J223" s="2278">
        <v>13.964</v>
      </c>
      <c r="K223" s="2278">
        <v>101.92700000000001</v>
      </c>
      <c r="L223" s="2278">
        <v>0.106</v>
      </c>
      <c r="M223" s="2278">
        <v>45.005000000000003</v>
      </c>
      <c r="N223" s="2278">
        <v>0</v>
      </c>
      <c r="O223" s="2278">
        <v>13.364000000000001</v>
      </c>
    </row>
    <row r="224" spans="1:15" ht="15" thickBot="1" x14ac:dyDescent="0.25">
      <c r="A224" s="2275">
        <v>136</v>
      </c>
      <c r="B224" s="2276" t="s">
        <v>1791</v>
      </c>
      <c r="C224" s="2277" t="s">
        <v>2753</v>
      </c>
      <c r="D224" s="2277" t="s">
        <v>1787</v>
      </c>
      <c r="E224" s="2277" t="s">
        <v>83</v>
      </c>
      <c r="F224" s="2278">
        <v>33.5</v>
      </c>
      <c r="G224" s="2278">
        <v>1.1200000000000001</v>
      </c>
      <c r="H224" s="2278">
        <v>38.9</v>
      </c>
      <c r="I224" s="2278">
        <v>116.119</v>
      </c>
      <c r="J224" s="2278">
        <v>35.58</v>
      </c>
      <c r="K224" s="2278">
        <v>106.209</v>
      </c>
      <c r="L224" s="2278">
        <v>0</v>
      </c>
      <c r="M224" s="2278">
        <v>22.817</v>
      </c>
      <c r="N224" s="2278">
        <v>0.28000000000000003</v>
      </c>
      <c r="O224" s="2278">
        <v>34.46</v>
      </c>
    </row>
    <row r="225" spans="1:15" ht="15" thickBot="1" x14ac:dyDescent="0.25">
      <c r="A225" s="2275">
        <v>137</v>
      </c>
      <c r="B225" s="2276" t="s">
        <v>1794</v>
      </c>
      <c r="C225" s="2277" t="s">
        <v>2753</v>
      </c>
      <c r="D225" s="2277" t="s">
        <v>1787</v>
      </c>
      <c r="E225" s="2277" t="s">
        <v>83</v>
      </c>
      <c r="F225" s="2278">
        <v>16.899999999999999</v>
      </c>
      <c r="G225" s="2278">
        <v>0.6</v>
      </c>
      <c r="H225" s="2278">
        <v>18</v>
      </c>
      <c r="I225" s="2278">
        <v>106.509</v>
      </c>
      <c r="J225" s="2278">
        <v>16.68</v>
      </c>
      <c r="K225" s="2278">
        <v>98.697999999999993</v>
      </c>
      <c r="L225" s="2278">
        <v>0</v>
      </c>
      <c r="M225" s="2278">
        <v>8.6560000000000006</v>
      </c>
      <c r="N225" s="2278">
        <v>0</v>
      </c>
      <c r="O225" s="2278">
        <v>16.079999999999998</v>
      </c>
    </row>
    <row r="226" spans="1:15" ht="15" thickBot="1" x14ac:dyDescent="0.25">
      <c r="A226" s="2275">
        <v>138</v>
      </c>
      <c r="B226" s="2276" t="s">
        <v>1795</v>
      </c>
      <c r="C226" s="2277" t="s">
        <v>2753</v>
      </c>
      <c r="D226" s="2277" t="s">
        <v>1787</v>
      </c>
      <c r="E226" s="2277" t="s">
        <v>83</v>
      </c>
      <c r="F226" s="2278">
        <v>8</v>
      </c>
      <c r="G226" s="2278">
        <v>0.8</v>
      </c>
      <c r="H226" s="2278">
        <v>8.44</v>
      </c>
      <c r="I226" s="2278">
        <v>105.5</v>
      </c>
      <c r="J226" s="2278">
        <v>8.1</v>
      </c>
      <c r="K226" s="2278">
        <v>101.25</v>
      </c>
      <c r="L226" s="2278">
        <v>0</v>
      </c>
      <c r="M226" s="2278">
        <v>7.5510000000000002</v>
      </c>
      <c r="N226" s="2278">
        <v>0</v>
      </c>
      <c r="O226" s="2278">
        <v>7.3</v>
      </c>
    </row>
    <row r="227" spans="1:15" ht="15" thickBot="1" x14ac:dyDescent="0.25">
      <c r="A227" s="2275">
        <v>139</v>
      </c>
      <c r="B227" s="2276" t="s">
        <v>1796</v>
      </c>
      <c r="C227" s="2277" t="s">
        <v>2753</v>
      </c>
      <c r="D227" s="2277" t="s">
        <v>1787</v>
      </c>
      <c r="E227" s="2277" t="s">
        <v>83</v>
      </c>
      <c r="F227" s="2278">
        <v>12</v>
      </c>
      <c r="G227" s="2278">
        <v>1.8460000000000001</v>
      </c>
      <c r="H227" s="2278">
        <v>12.27</v>
      </c>
      <c r="I227" s="2278">
        <v>102.25</v>
      </c>
      <c r="J227" s="2278">
        <v>12.31</v>
      </c>
      <c r="K227" s="2278">
        <v>102.583</v>
      </c>
      <c r="L227" s="2278">
        <v>0.372</v>
      </c>
      <c r="M227" s="2278">
        <v>102.084</v>
      </c>
      <c r="N227" s="2278">
        <v>0.40300000000000002</v>
      </c>
      <c r="O227" s="2278">
        <v>10.464</v>
      </c>
    </row>
    <row r="228" spans="1:15" ht="15" thickBot="1" x14ac:dyDescent="0.25">
      <c r="A228" s="2275">
        <v>140</v>
      </c>
      <c r="B228" s="2276" t="s">
        <v>1799</v>
      </c>
      <c r="C228" s="2277" t="s">
        <v>2753</v>
      </c>
      <c r="D228" s="2277" t="s">
        <v>1787</v>
      </c>
      <c r="E228" s="2277" t="s">
        <v>83</v>
      </c>
      <c r="F228" s="2278">
        <v>14.7</v>
      </c>
      <c r="G228" s="2278">
        <v>1.6</v>
      </c>
      <c r="H228" s="2278">
        <v>14.65</v>
      </c>
      <c r="I228" s="2278">
        <v>99.66</v>
      </c>
      <c r="J228" s="2278">
        <v>14.94</v>
      </c>
      <c r="K228" s="2278">
        <v>101.633</v>
      </c>
      <c r="L228" s="2278">
        <v>0.23799999999999999</v>
      </c>
      <c r="M228" s="2278">
        <v>63.8</v>
      </c>
      <c r="N228" s="2278">
        <v>0.2</v>
      </c>
      <c r="O228" s="2278">
        <v>13.34</v>
      </c>
    </row>
    <row r="229" spans="1:15" ht="15" thickBot="1" x14ac:dyDescent="0.25">
      <c r="A229" s="2275">
        <v>141</v>
      </c>
      <c r="B229" s="2276" t="s">
        <v>1800</v>
      </c>
      <c r="C229" s="2277" t="s">
        <v>2753</v>
      </c>
      <c r="D229" s="2277" t="s">
        <v>1787</v>
      </c>
      <c r="E229" s="2277" t="s">
        <v>83</v>
      </c>
      <c r="F229" s="2278">
        <v>1.01</v>
      </c>
      <c r="G229" s="2278">
        <v>0.3</v>
      </c>
      <c r="H229" s="2278">
        <v>0.46400000000000002</v>
      </c>
      <c r="I229" s="2278">
        <v>45.941000000000003</v>
      </c>
      <c r="J229" s="2278">
        <v>0.46400000000000002</v>
      </c>
      <c r="K229" s="2278">
        <v>45.941000000000003</v>
      </c>
      <c r="L229" s="2278">
        <v>0</v>
      </c>
      <c r="M229" s="2278">
        <v>0.82</v>
      </c>
      <c r="N229" s="2278">
        <v>0</v>
      </c>
      <c r="O229" s="2278">
        <v>0.16400000000000001</v>
      </c>
    </row>
    <row r="230" spans="1:15" ht="15" thickBot="1" x14ac:dyDescent="0.25">
      <c r="A230" s="2275">
        <v>142</v>
      </c>
      <c r="B230" s="2276" t="s">
        <v>1802</v>
      </c>
      <c r="C230" s="2277" t="s">
        <v>2753</v>
      </c>
      <c r="D230" s="2277" t="s">
        <v>1787</v>
      </c>
      <c r="E230" s="2277" t="s">
        <v>83</v>
      </c>
      <c r="F230" s="2278">
        <v>2.4750000000000001</v>
      </c>
      <c r="G230" s="2278">
        <v>0.36</v>
      </c>
      <c r="H230" s="2278">
        <v>1.1040000000000001</v>
      </c>
      <c r="I230" s="2278">
        <v>44.606000000000002</v>
      </c>
      <c r="J230" s="2278">
        <v>1.488</v>
      </c>
      <c r="K230" s="2278">
        <v>60.121000000000002</v>
      </c>
      <c r="L230" s="2278">
        <v>5.7000000000000002E-2</v>
      </c>
      <c r="M230" s="2278">
        <v>25.172999999999998</v>
      </c>
      <c r="N230" s="2278">
        <v>0</v>
      </c>
      <c r="O230" s="2278">
        <v>1.1279999999999999</v>
      </c>
    </row>
    <row r="231" spans="1:15" ht="15" thickBot="1" x14ac:dyDescent="0.25">
      <c r="A231" s="2275">
        <v>143</v>
      </c>
      <c r="B231" s="2276" t="s">
        <v>1805</v>
      </c>
      <c r="C231" s="2277" t="s">
        <v>2753</v>
      </c>
      <c r="D231" s="2277" t="s">
        <v>1787</v>
      </c>
      <c r="E231" s="2277" t="s">
        <v>83</v>
      </c>
      <c r="F231" s="2278">
        <v>7.6749999999999998</v>
      </c>
      <c r="G231" s="2278">
        <v>0.04</v>
      </c>
      <c r="H231" s="2278">
        <v>8.327</v>
      </c>
      <c r="I231" s="2278">
        <v>108.495</v>
      </c>
      <c r="J231" s="2278">
        <v>4.0830000000000002</v>
      </c>
      <c r="K231" s="2278">
        <v>53.198999999999998</v>
      </c>
      <c r="L231" s="2278">
        <v>0.23699999999999999</v>
      </c>
      <c r="M231" s="2278">
        <v>70.760999999999996</v>
      </c>
      <c r="N231" s="2278">
        <v>0.215</v>
      </c>
      <c r="O231" s="2278">
        <v>4.0430000000000001</v>
      </c>
    </row>
    <row r="232" spans="1:15" ht="15" thickBot="1" x14ac:dyDescent="0.25">
      <c r="A232" s="2275">
        <v>144</v>
      </c>
      <c r="B232" s="2276" t="s">
        <v>1808</v>
      </c>
      <c r="C232" s="2277" t="s">
        <v>2753</v>
      </c>
      <c r="D232" s="2277" t="s">
        <v>1787</v>
      </c>
      <c r="E232" s="2277" t="s">
        <v>83</v>
      </c>
      <c r="F232" s="2278">
        <v>4.7</v>
      </c>
      <c r="G232" s="2278">
        <v>0.55000000000000004</v>
      </c>
      <c r="H232" s="2278">
        <v>4.72</v>
      </c>
      <c r="I232" s="2278">
        <v>100.426</v>
      </c>
      <c r="J232" s="2278">
        <v>4.74</v>
      </c>
      <c r="K232" s="2278">
        <v>100.851</v>
      </c>
      <c r="L232" s="2278">
        <v>2E-3</v>
      </c>
      <c r="M232" s="2278">
        <v>43.247999999999998</v>
      </c>
      <c r="N232" s="2278">
        <v>1.4999999999999999E-2</v>
      </c>
      <c r="O232" s="2278">
        <v>4.1900000000000004</v>
      </c>
    </row>
    <row r="233" spans="1:15" ht="15" thickBot="1" x14ac:dyDescent="0.25">
      <c r="A233" s="2275">
        <v>145</v>
      </c>
      <c r="B233" s="2276" t="s">
        <v>1810</v>
      </c>
      <c r="C233" s="2277" t="s">
        <v>2753</v>
      </c>
      <c r="D233" s="2277" t="s">
        <v>1787</v>
      </c>
      <c r="E233" s="2277" t="s">
        <v>83</v>
      </c>
      <c r="F233" s="2278">
        <v>6.7</v>
      </c>
      <c r="G233" s="2278">
        <v>1.7210000000000001</v>
      </c>
      <c r="H233" s="2278">
        <v>6.77</v>
      </c>
      <c r="I233" s="2278">
        <v>101.045</v>
      </c>
      <c r="J233" s="2278">
        <v>6.77</v>
      </c>
      <c r="K233" s="2278">
        <v>101.045</v>
      </c>
      <c r="L233" s="2278">
        <v>4.9000000000000002E-2</v>
      </c>
      <c r="M233" s="2278">
        <v>62.476999999999997</v>
      </c>
      <c r="N233" s="2278">
        <v>6.8000000000000005E-2</v>
      </c>
      <c r="O233" s="2278">
        <v>5.0490000000000004</v>
      </c>
    </row>
    <row r="234" spans="1:15" ht="15" thickBot="1" x14ac:dyDescent="0.25">
      <c r="A234" s="2275">
        <v>146</v>
      </c>
      <c r="B234" s="2276" t="s">
        <v>1811</v>
      </c>
      <c r="C234" s="2277" t="s">
        <v>2753</v>
      </c>
      <c r="D234" s="2277" t="s">
        <v>1787</v>
      </c>
      <c r="E234" s="2277" t="s">
        <v>83</v>
      </c>
      <c r="F234" s="2278">
        <v>8</v>
      </c>
      <c r="G234" s="2278">
        <v>1.7</v>
      </c>
      <c r="H234" s="2278">
        <v>8.08</v>
      </c>
      <c r="I234" s="2278">
        <v>101</v>
      </c>
      <c r="J234" s="2278">
        <v>8.44</v>
      </c>
      <c r="K234" s="2278">
        <v>105.5</v>
      </c>
      <c r="L234" s="2278">
        <v>0.25900000000000001</v>
      </c>
      <c r="M234" s="2278">
        <v>34.735999999999997</v>
      </c>
      <c r="N234" s="2278">
        <v>0.29699999999999999</v>
      </c>
      <c r="O234" s="2278">
        <v>6.74</v>
      </c>
    </row>
    <row r="235" spans="1:15" ht="15" thickBot="1" x14ac:dyDescent="0.25">
      <c r="A235" s="2275">
        <v>147</v>
      </c>
      <c r="B235" s="2276" t="s">
        <v>1814</v>
      </c>
      <c r="C235" s="2277" t="s">
        <v>2753</v>
      </c>
      <c r="D235" s="2277" t="s">
        <v>1813</v>
      </c>
      <c r="E235" s="2277" t="s">
        <v>1817</v>
      </c>
      <c r="F235" s="2278">
        <v>21</v>
      </c>
      <c r="G235" s="2278">
        <v>0.4</v>
      </c>
      <c r="H235" s="2278">
        <v>13.01</v>
      </c>
      <c r="I235" s="2278">
        <v>61.951999999999998</v>
      </c>
      <c r="J235" s="2278">
        <v>15.22</v>
      </c>
      <c r="K235" s="2278">
        <v>72.475999999999999</v>
      </c>
      <c r="L235" s="2278">
        <v>0</v>
      </c>
      <c r="M235" s="2278">
        <v>25.221</v>
      </c>
      <c r="N235" s="2278">
        <v>0</v>
      </c>
      <c r="O235" s="2278">
        <v>14.82</v>
      </c>
    </row>
    <row r="236" spans="1:15" ht="15" thickBot="1" x14ac:dyDescent="0.25">
      <c r="A236" s="2275">
        <v>148</v>
      </c>
      <c r="B236" s="2276" t="s">
        <v>1818</v>
      </c>
      <c r="C236" s="2277" t="s">
        <v>2753</v>
      </c>
      <c r="D236" s="2277" t="s">
        <v>1813</v>
      </c>
      <c r="E236" s="2277" t="s">
        <v>1817</v>
      </c>
      <c r="F236" s="2278">
        <v>30.3</v>
      </c>
      <c r="G236" s="2278">
        <v>0.6</v>
      </c>
      <c r="H236" s="2278">
        <v>14.72</v>
      </c>
      <c r="I236" s="2278">
        <v>48.581000000000003</v>
      </c>
      <c r="J236" s="2278">
        <v>14.68</v>
      </c>
      <c r="K236" s="2278">
        <v>48.448999999999998</v>
      </c>
      <c r="L236" s="2278">
        <v>0.04</v>
      </c>
      <c r="M236" s="2278">
        <v>28.914999999999999</v>
      </c>
      <c r="N236" s="2278">
        <v>0</v>
      </c>
      <c r="O236" s="2278">
        <v>14.08</v>
      </c>
    </row>
    <row r="237" spans="1:15" ht="15" thickBot="1" x14ac:dyDescent="0.25">
      <c r="A237" s="2275">
        <v>149</v>
      </c>
      <c r="B237" s="2276" t="s">
        <v>1820</v>
      </c>
      <c r="C237" s="2277" t="s">
        <v>2753</v>
      </c>
      <c r="D237" s="2277" t="s">
        <v>1813</v>
      </c>
      <c r="E237" s="2277" t="s">
        <v>1817</v>
      </c>
      <c r="F237" s="2278">
        <v>12.4</v>
      </c>
      <c r="G237" s="2278">
        <v>1</v>
      </c>
      <c r="H237" s="2278">
        <v>11.69</v>
      </c>
      <c r="I237" s="2278">
        <v>94.274000000000001</v>
      </c>
      <c r="J237" s="2278">
        <v>11.97</v>
      </c>
      <c r="K237" s="2278">
        <v>96.531999999999996</v>
      </c>
      <c r="L237" s="2278">
        <v>0</v>
      </c>
      <c r="M237" s="2278">
        <v>22.468</v>
      </c>
      <c r="N237" s="2278">
        <v>0</v>
      </c>
      <c r="O237" s="2278">
        <v>10.97</v>
      </c>
    </row>
    <row r="238" spans="1:15" ht="15" thickBot="1" x14ac:dyDescent="0.25">
      <c r="A238" s="2275">
        <v>150</v>
      </c>
      <c r="B238" s="2276" t="s">
        <v>1823</v>
      </c>
      <c r="C238" s="2277" t="s">
        <v>2753</v>
      </c>
      <c r="D238" s="2277" t="s">
        <v>1822</v>
      </c>
      <c r="E238" s="2277" t="s">
        <v>1825</v>
      </c>
      <c r="F238" s="2278">
        <v>19.324999999999999</v>
      </c>
      <c r="G238" s="2278">
        <v>0.89100000000000001</v>
      </c>
      <c r="H238" s="2278">
        <v>11.602</v>
      </c>
      <c r="I238" s="2278">
        <v>60.036000000000001</v>
      </c>
      <c r="J238" s="2278">
        <v>19.981000000000002</v>
      </c>
      <c r="K238" s="2278">
        <v>103.395</v>
      </c>
      <c r="L238" s="2278">
        <v>0.627</v>
      </c>
      <c r="M238" s="2278">
        <v>38.228000000000002</v>
      </c>
      <c r="N238" s="2278">
        <v>0.214</v>
      </c>
      <c r="O238" s="2278">
        <v>19.09</v>
      </c>
    </row>
    <row r="239" spans="1:15" ht="15" thickBot="1" x14ac:dyDescent="0.25">
      <c r="A239" s="2275">
        <v>151</v>
      </c>
      <c r="B239" s="2276" t="s">
        <v>1645</v>
      </c>
      <c r="C239" s="2277" t="s">
        <v>2753</v>
      </c>
      <c r="D239" s="2277" t="s">
        <v>1822</v>
      </c>
      <c r="E239" s="2277" t="s">
        <v>1825</v>
      </c>
      <c r="F239" s="2278">
        <v>7.4379999999999997</v>
      </c>
      <c r="G239" s="2278">
        <v>0.54400000000000004</v>
      </c>
      <c r="H239" s="2278">
        <v>4.5579999999999998</v>
      </c>
      <c r="I239" s="2278">
        <v>61.28</v>
      </c>
      <c r="J239" s="2278">
        <v>7.4989999999999997</v>
      </c>
      <c r="K239" s="2278">
        <v>100.82</v>
      </c>
      <c r="L239" s="2278">
        <v>9.2999999999999999E-2</v>
      </c>
      <c r="M239" s="2278">
        <v>13.082000000000001</v>
      </c>
      <c r="N239" s="2278">
        <v>4.2000000000000003E-2</v>
      </c>
      <c r="O239" s="2278">
        <v>6.9550000000000001</v>
      </c>
    </row>
    <row r="240" spans="1:15" ht="15" thickBot="1" x14ac:dyDescent="0.25">
      <c r="A240" s="2275">
        <v>152</v>
      </c>
      <c r="B240" s="2276" t="s">
        <v>1826</v>
      </c>
      <c r="C240" s="2277" t="s">
        <v>2753</v>
      </c>
      <c r="D240" s="2277" t="s">
        <v>1822</v>
      </c>
      <c r="E240" s="2277" t="s">
        <v>1825</v>
      </c>
      <c r="F240" s="2278">
        <v>10.6</v>
      </c>
      <c r="G240" s="2278">
        <v>0.4</v>
      </c>
      <c r="H240" s="2278">
        <v>6.34</v>
      </c>
      <c r="I240" s="2278">
        <v>59.811</v>
      </c>
      <c r="J240" s="2278">
        <v>11.035</v>
      </c>
      <c r="K240" s="2278">
        <v>104.104</v>
      </c>
      <c r="L240" s="2278">
        <v>0.57699999999999996</v>
      </c>
      <c r="M240" s="2278">
        <v>19.89</v>
      </c>
      <c r="N240" s="2278">
        <v>0.21199999999999999</v>
      </c>
      <c r="O240" s="2278">
        <v>10.635</v>
      </c>
    </row>
    <row r="241" spans="1:15" ht="15" thickBot="1" x14ac:dyDescent="0.25">
      <c r="A241" s="2275">
        <v>153</v>
      </c>
      <c r="B241" s="2276" t="s">
        <v>1829</v>
      </c>
      <c r="C241" s="2277" t="s">
        <v>2754</v>
      </c>
      <c r="D241" s="2277" t="s">
        <v>1828</v>
      </c>
      <c r="E241" s="2277" t="s">
        <v>99</v>
      </c>
      <c r="F241" s="2278">
        <v>7.58</v>
      </c>
      <c r="G241" s="2278">
        <v>0.308</v>
      </c>
      <c r="H241" s="2278">
        <v>7.577</v>
      </c>
      <c r="I241" s="2278">
        <v>99.96</v>
      </c>
      <c r="J241" s="2278">
        <v>8.2249999999999996</v>
      </c>
      <c r="K241" s="2278">
        <v>108.509</v>
      </c>
      <c r="L241" s="2278">
        <v>4.4539999999999997</v>
      </c>
      <c r="M241" s="2278">
        <v>322.88900000000001</v>
      </c>
      <c r="N241" s="2278">
        <v>4.7290000000000001</v>
      </c>
      <c r="O241" s="2278">
        <v>7.9169999999999998</v>
      </c>
    </row>
    <row r="242" spans="1:15" ht="22.5" thickBot="1" x14ac:dyDescent="0.25">
      <c r="A242" s="2275">
        <v>154</v>
      </c>
      <c r="B242" s="955" t="s">
        <v>3099</v>
      </c>
      <c r="C242" s="2277" t="s">
        <v>2754</v>
      </c>
      <c r="D242" s="2277" t="s">
        <v>1828</v>
      </c>
      <c r="E242" s="2277" t="s">
        <v>99</v>
      </c>
      <c r="F242" s="2278">
        <v>13.8</v>
      </c>
      <c r="G242" s="2278">
        <v>1</v>
      </c>
      <c r="H242" s="2278">
        <v>11.914999999999999</v>
      </c>
      <c r="I242" s="2278">
        <v>86.340999999999994</v>
      </c>
      <c r="J242" s="2278">
        <v>11.422000000000001</v>
      </c>
      <c r="K242" s="2278">
        <v>82.768000000000001</v>
      </c>
      <c r="L242" s="2278">
        <v>9.7000000000000003E-2</v>
      </c>
      <c r="M242" s="2278">
        <v>79.387</v>
      </c>
      <c r="N242" s="2278">
        <v>7.0000000000000001E-3</v>
      </c>
      <c r="O242" s="2278">
        <v>10.422000000000001</v>
      </c>
    </row>
    <row r="243" spans="1:15" ht="15" thickBot="1" x14ac:dyDescent="0.25">
      <c r="A243" s="2275">
        <v>155</v>
      </c>
      <c r="B243" s="2276" t="s">
        <v>1831</v>
      </c>
      <c r="C243" s="2277" t="s">
        <v>2754</v>
      </c>
      <c r="D243" s="2277" t="s">
        <v>1828</v>
      </c>
      <c r="E243" s="2277" t="s">
        <v>99</v>
      </c>
      <c r="F243" s="2278">
        <v>1.9</v>
      </c>
      <c r="G243" s="2278">
        <v>0.28999999999999998</v>
      </c>
      <c r="H243" s="2278">
        <v>1.929</v>
      </c>
      <c r="I243" s="2278">
        <v>101.526</v>
      </c>
      <c r="J243" s="2278">
        <v>1.917</v>
      </c>
      <c r="K243" s="2278">
        <v>100.895</v>
      </c>
      <c r="L243" s="2278">
        <v>5.2999999999999999E-2</v>
      </c>
      <c r="M243" s="2278">
        <v>4.2149999999999999</v>
      </c>
      <c r="N243" s="2278">
        <v>5.0999999999999997E-2</v>
      </c>
      <c r="O243" s="2278">
        <v>1.627</v>
      </c>
    </row>
    <row r="244" spans="1:15" ht="15" thickBot="1" x14ac:dyDescent="0.25">
      <c r="A244" s="2275">
        <v>156</v>
      </c>
      <c r="B244" s="2276" t="s">
        <v>1834</v>
      </c>
      <c r="C244" s="2277" t="s">
        <v>2754</v>
      </c>
      <c r="D244" s="2277" t="s">
        <v>1828</v>
      </c>
      <c r="E244" s="2277" t="s">
        <v>99</v>
      </c>
      <c r="F244" s="2278">
        <v>13.56</v>
      </c>
      <c r="G244" s="2278">
        <v>0.97</v>
      </c>
      <c r="H244" s="2278">
        <v>15.022</v>
      </c>
      <c r="I244" s="2278">
        <v>110.782</v>
      </c>
      <c r="J244" s="2278">
        <v>13.64</v>
      </c>
      <c r="K244" s="2278">
        <v>100.59</v>
      </c>
      <c r="L244" s="2278">
        <v>2.8000000000000001E-2</v>
      </c>
      <c r="M244" s="2278">
        <v>32.651000000000003</v>
      </c>
      <c r="N244" s="2278">
        <v>3.0000000000000001E-3</v>
      </c>
      <c r="O244" s="2278">
        <v>12.67</v>
      </c>
    </row>
    <row r="245" spans="1:15" ht="15" thickBot="1" x14ac:dyDescent="0.25">
      <c r="A245" s="2275">
        <v>157</v>
      </c>
      <c r="B245" s="2276" t="s">
        <v>1837</v>
      </c>
      <c r="C245" s="2277" t="s">
        <v>2754</v>
      </c>
      <c r="D245" s="2277" t="s">
        <v>1828</v>
      </c>
      <c r="E245" s="2277" t="s">
        <v>99</v>
      </c>
      <c r="F245" s="2278">
        <v>27.82</v>
      </c>
      <c r="G245" s="2278">
        <v>1.03</v>
      </c>
      <c r="H245" s="2278">
        <v>5.5039999999999996</v>
      </c>
      <c r="I245" s="2278">
        <v>19.783999999999999</v>
      </c>
      <c r="J245" s="2278">
        <v>33.695</v>
      </c>
      <c r="K245" s="2278">
        <v>121.11799999999999</v>
      </c>
      <c r="L245" s="2278">
        <v>0.995</v>
      </c>
      <c r="M245" s="2278">
        <v>78.998000000000005</v>
      </c>
      <c r="N245" s="2278">
        <v>1.071</v>
      </c>
      <c r="O245" s="2278">
        <v>32.664999999999999</v>
      </c>
    </row>
    <row r="246" spans="1:15" ht="15" thickBot="1" x14ac:dyDescent="0.25">
      <c r="A246" s="2275">
        <v>158</v>
      </c>
      <c r="B246" s="2276" t="s">
        <v>1839</v>
      </c>
      <c r="C246" s="2277" t="s">
        <v>2754</v>
      </c>
      <c r="D246" s="2277" t="s">
        <v>1828</v>
      </c>
      <c r="E246" s="2277" t="s">
        <v>99</v>
      </c>
      <c r="F246" s="2278">
        <v>26.02</v>
      </c>
      <c r="G246" s="2278">
        <v>1.61</v>
      </c>
      <c r="H246" s="2278">
        <v>14.234999999999999</v>
      </c>
      <c r="I246" s="2278">
        <v>54.707999999999998</v>
      </c>
      <c r="J246" s="2278">
        <v>27.911000000000001</v>
      </c>
      <c r="K246" s="2278">
        <v>107.267</v>
      </c>
      <c r="L246" s="2278">
        <v>0.13100000000000001</v>
      </c>
      <c r="M246" s="2278">
        <v>41.524000000000001</v>
      </c>
      <c r="N246" s="2278">
        <v>0.20300000000000001</v>
      </c>
      <c r="O246" s="2278">
        <v>26.300999999999998</v>
      </c>
    </row>
    <row r="247" spans="1:15" ht="15" thickBot="1" x14ac:dyDescent="0.25">
      <c r="A247" s="2275">
        <v>159</v>
      </c>
      <c r="B247" s="2276" t="s">
        <v>1842</v>
      </c>
      <c r="C247" s="2277" t="s">
        <v>2754</v>
      </c>
      <c r="D247" s="2277" t="s">
        <v>1828</v>
      </c>
      <c r="E247" s="2277" t="s">
        <v>99</v>
      </c>
      <c r="F247" s="2278">
        <v>4.07</v>
      </c>
      <c r="G247" s="2278">
        <v>0.1</v>
      </c>
      <c r="H247" s="2278">
        <v>3.9620000000000002</v>
      </c>
      <c r="I247" s="2278">
        <v>97.346000000000004</v>
      </c>
      <c r="J247" s="2278">
        <v>3.7280000000000002</v>
      </c>
      <c r="K247" s="2278">
        <v>91.596999999999994</v>
      </c>
      <c r="L247" s="2278">
        <v>2.9000000000000001E-2</v>
      </c>
      <c r="M247" s="2278">
        <v>5.5940000000000003</v>
      </c>
      <c r="N247" s="2278">
        <v>5.0000000000000001E-3</v>
      </c>
      <c r="O247" s="2278">
        <v>3.6280000000000001</v>
      </c>
    </row>
    <row r="248" spans="1:15" ht="15" thickBot="1" x14ac:dyDescent="0.25">
      <c r="A248" s="2275">
        <v>160</v>
      </c>
      <c r="B248" s="2276" t="s">
        <v>1843</v>
      </c>
      <c r="C248" s="2277" t="s">
        <v>2754</v>
      </c>
      <c r="D248" s="2277" t="s">
        <v>98</v>
      </c>
      <c r="E248" s="2277" t="s">
        <v>99</v>
      </c>
      <c r="F248" s="2278">
        <v>2.8479999999999999</v>
      </c>
      <c r="G248" s="2278">
        <v>0.44400000000000001</v>
      </c>
      <c r="H248" s="2278">
        <v>3.5009999999999999</v>
      </c>
      <c r="I248" s="2278">
        <v>122.928</v>
      </c>
      <c r="J248" s="2278">
        <v>3.26</v>
      </c>
      <c r="K248" s="2278">
        <v>114.46599999999999</v>
      </c>
      <c r="L248" s="2278">
        <v>1.0999999999999999E-2</v>
      </c>
      <c r="M248" s="2278">
        <v>15.499000000000001</v>
      </c>
      <c r="N248" s="2278">
        <v>0</v>
      </c>
      <c r="O248" s="2278">
        <v>2.8159999999999998</v>
      </c>
    </row>
    <row r="249" spans="1:15" ht="15" thickBot="1" x14ac:dyDescent="0.25">
      <c r="A249" s="2275">
        <v>161</v>
      </c>
      <c r="B249" s="2276" t="s">
        <v>1845</v>
      </c>
      <c r="C249" s="2277" t="s">
        <v>2754</v>
      </c>
      <c r="D249" s="2277" t="s">
        <v>1828</v>
      </c>
      <c r="E249" s="2277" t="s">
        <v>99</v>
      </c>
      <c r="F249" s="2278">
        <v>3.43</v>
      </c>
      <c r="G249" s="2278">
        <v>0.23</v>
      </c>
      <c r="H249" s="2278">
        <v>1.708</v>
      </c>
      <c r="I249" s="2278">
        <v>49.795999999999999</v>
      </c>
      <c r="J249" s="2278">
        <v>4.4020000000000001</v>
      </c>
      <c r="K249" s="2278">
        <v>128.33799999999999</v>
      </c>
      <c r="L249" s="2278">
        <v>1.2E-2</v>
      </c>
      <c r="M249" s="2278">
        <v>9.24</v>
      </c>
      <c r="N249" s="2278">
        <v>0</v>
      </c>
      <c r="O249" s="2278">
        <v>4.1719999999999997</v>
      </c>
    </row>
    <row r="250" spans="1:15" ht="15" thickBot="1" x14ac:dyDescent="0.25">
      <c r="A250" s="2275">
        <v>162</v>
      </c>
      <c r="B250" s="2276" t="s">
        <v>1847</v>
      </c>
      <c r="C250" s="2277" t="s">
        <v>2754</v>
      </c>
      <c r="D250" s="2277" t="s">
        <v>1828</v>
      </c>
      <c r="E250" s="2277" t="s">
        <v>99</v>
      </c>
      <c r="F250" s="2278">
        <v>1.56</v>
      </c>
      <c r="G250" s="2278">
        <v>0.03</v>
      </c>
      <c r="H250" s="2278">
        <v>0.83699999999999997</v>
      </c>
      <c r="I250" s="2278">
        <v>53.654000000000003</v>
      </c>
      <c r="J250" s="2278">
        <v>1.5620000000000001</v>
      </c>
      <c r="K250" s="2278">
        <v>100.128</v>
      </c>
      <c r="L250" s="2278">
        <v>0</v>
      </c>
      <c r="M250" s="2278">
        <v>3.1030000000000002</v>
      </c>
      <c r="N250" s="2278">
        <v>0</v>
      </c>
      <c r="O250" s="2278">
        <v>1.532</v>
      </c>
    </row>
    <row r="251" spans="1:15" ht="15" thickBot="1" x14ac:dyDescent="0.25">
      <c r="A251" s="2275">
        <v>163</v>
      </c>
      <c r="B251" s="2276" t="s">
        <v>1849</v>
      </c>
      <c r="C251" s="2277" t="s">
        <v>2754</v>
      </c>
      <c r="D251" s="2277" t="s">
        <v>1828</v>
      </c>
      <c r="E251" s="2277" t="s">
        <v>99</v>
      </c>
      <c r="F251" s="2278">
        <v>1.2</v>
      </c>
      <c r="G251" s="2278">
        <v>0.2</v>
      </c>
      <c r="H251" s="2278">
        <v>9.9000000000000005E-2</v>
      </c>
      <c r="I251" s="2278">
        <v>8.25</v>
      </c>
      <c r="J251" s="2278">
        <v>0.183</v>
      </c>
      <c r="K251" s="2278">
        <v>15.25</v>
      </c>
      <c r="L251" s="2278">
        <v>1E-3</v>
      </c>
      <c r="M251" s="2278">
        <v>0.64300000000000002</v>
      </c>
      <c r="N251" s="2278">
        <v>1E-3</v>
      </c>
      <c r="O251" s="2278">
        <v>0</v>
      </c>
    </row>
    <row r="252" spans="1:15" ht="22.5" thickBot="1" x14ac:dyDescent="0.25">
      <c r="A252" s="2275">
        <v>164</v>
      </c>
      <c r="B252" s="955" t="s">
        <v>3100</v>
      </c>
      <c r="C252" s="2277" t="s">
        <v>2754</v>
      </c>
      <c r="D252" s="2277" t="s">
        <v>1828</v>
      </c>
      <c r="E252" s="2277" t="s">
        <v>99</v>
      </c>
      <c r="F252" s="2278">
        <v>1.31</v>
      </c>
      <c r="G252" s="2278">
        <v>0.14000000000000001</v>
      </c>
      <c r="H252" s="2278">
        <v>0.56100000000000005</v>
      </c>
      <c r="I252" s="2278">
        <v>42.823999999999998</v>
      </c>
      <c r="J252" s="2278">
        <v>1.1619999999999999</v>
      </c>
      <c r="K252" s="2278">
        <v>88.701999999999998</v>
      </c>
      <c r="L252" s="2278">
        <v>5.6000000000000001E-2</v>
      </c>
      <c r="M252" s="2278">
        <v>3.3330000000000002</v>
      </c>
      <c r="N252" s="2278">
        <v>5.6000000000000001E-2</v>
      </c>
      <c r="O252" s="2278">
        <v>1.022</v>
      </c>
    </row>
    <row r="253" spans="1:15" ht="15" thickBot="1" x14ac:dyDescent="0.25">
      <c r="A253" s="2275">
        <v>165</v>
      </c>
      <c r="B253" s="2276" t="s">
        <v>1851</v>
      </c>
      <c r="C253" s="2277" t="s">
        <v>2754</v>
      </c>
      <c r="D253" s="2277" t="s">
        <v>98</v>
      </c>
      <c r="E253" s="2277" t="s">
        <v>99</v>
      </c>
      <c r="F253" s="2278">
        <v>25.4</v>
      </c>
      <c r="G253" s="2278">
        <v>1.2</v>
      </c>
      <c r="H253" s="2278">
        <v>30.84</v>
      </c>
      <c r="I253" s="2278">
        <v>121.417</v>
      </c>
      <c r="J253" s="2278">
        <v>28.68</v>
      </c>
      <c r="K253" s="2278">
        <v>112.913</v>
      </c>
      <c r="L253" s="2278">
        <v>0.38100000000000001</v>
      </c>
      <c r="M253" s="2278">
        <v>70.364999999999995</v>
      </c>
      <c r="N253" s="2278">
        <v>0.52</v>
      </c>
      <c r="O253" s="2278">
        <v>27.48</v>
      </c>
    </row>
    <row r="254" spans="1:15" ht="15" thickBot="1" x14ac:dyDescent="0.25">
      <c r="A254" s="2275">
        <v>166</v>
      </c>
      <c r="B254" s="2276" t="s">
        <v>1853</v>
      </c>
      <c r="C254" s="2277" t="s">
        <v>2754</v>
      </c>
      <c r="D254" s="2277" t="s">
        <v>98</v>
      </c>
      <c r="E254" s="2277" t="s">
        <v>99</v>
      </c>
      <c r="F254" s="2278">
        <v>36</v>
      </c>
      <c r="G254" s="2278">
        <v>1.8</v>
      </c>
      <c r="H254" s="2278">
        <v>36.223999999999997</v>
      </c>
      <c r="I254" s="2278">
        <v>100.622</v>
      </c>
      <c r="J254" s="2278">
        <v>26.488</v>
      </c>
      <c r="K254" s="2278">
        <v>73.578000000000003</v>
      </c>
      <c r="L254" s="2278">
        <v>0.32700000000000001</v>
      </c>
      <c r="M254" s="2278">
        <v>79.022000000000006</v>
      </c>
      <c r="N254" s="2278">
        <v>0</v>
      </c>
      <c r="O254" s="2278">
        <v>24.687999999999999</v>
      </c>
    </row>
    <row r="255" spans="1:15" ht="15" thickBot="1" x14ac:dyDescent="0.25">
      <c r="A255" s="2275">
        <v>167</v>
      </c>
      <c r="B255" s="2276" t="s">
        <v>1855</v>
      </c>
      <c r="C255" s="2277" t="s">
        <v>2754</v>
      </c>
      <c r="D255" s="2277" t="s">
        <v>1828</v>
      </c>
      <c r="E255" s="2277" t="s">
        <v>99</v>
      </c>
      <c r="F255" s="2278">
        <v>3.25</v>
      </c>
      <c r="G255" s="2278">
        <v>0.4</v>
      </c>
      <c r="H255" s="2278">
        <v>3.2810000000000001</v>
      </c>
      <c r="I255" s="2278">
        <v>100.95399999999999</v>
      </c>
      <c r="J255" s="2278">
        <v>3.25</v>
      </c>
      <c r="K255" s="2278">
        <v>100</v>
      </c>
      <c r="L255" s="2278">
        <v>6.0000000000000001E-3</v>
      </c>
      <c r="M255" s="2278">
        <v>4.0220000000000002</v>
      </c>
      <c r="N255" s="2278">
        <v>2.3E-2</v>
      </c>
      <c r="O255" s="2278">
        <v>2.85</v>
      </c>
    </row>
    <row r="256" spans="1:15" ht="15" thickBot="1" x14ac:dyDescent="0.25">
      <c r="A256" s="2275">
        <v>168</v>
      </c>
      <c r="B256" s="2276" t="s">
        <v>1858</v>
      </c>
      <c r="C256" s="2277" t="s">
        <v>2754</v>
      </c>
      <c r="D256" s="2277" t="s">
        <v>1857</v>
      </c>
      <c r="E256" s="2277" t="s">
        <v>87</v>
      </c>
      <c r="F256" s="2278">
        <v>98</v>
      </c>
      <c r="G256" s="2278">
        <v>9.3000000000000007</v>
      </c>
      <c r="H256" s="2278">
        <v>98.363</v>
      </c>
      <c r="I256" s="2278">
        <v>100.37</v>
      </c>
      <c r="J256" s="2278">
        <v>98.902000000000001</v>
      </c>
      <c r="K256" s="2278">
        <v>100.92</v>
      </c>
      <c r="L256" s="2278">
        <v>1.4430000000000001</v>
      </c>
      <c r="M256" s="2278">
        <v>248.26599999999999</v>
      </c>
      <c r="N256" s="2278">
        <v>1.548</v>
      </c>
      <c r="O256" s="2278">
        <v>89.602000000000004</v>
      </c>
    </row>
    <row r="257" spans="1:15" ht="15" thickBot="1" x14ac:dyDescent="0.25">
      <c r="A257" s="2275">
        <v>169</v>
      </c>
      <c r="B257" s="2276" t="s">
        <v>1859</v>
      </c>
      <c r="C257" s="2277" t="s">
        <v>2754</v>
      </c>
      <c r="D257" s="2277" t="s">
        <v>90</v>
      </c>
      <c r="E257" s="2277" t="s">
        <v>87</v>
      </c>
      <c r="F257" s="2278">
        <v>42</v>
      </c>
      <c r="G257" s="2278">
        <v>2</v>
      </c>
      <c r="H257" s="2278">
        <v>41.765000000000001</v>
      </c>
      <c r="I257" s="2278">
        <v>99.44</v>
      </c>
      <c r="J257" s="2278">
        <v>44.335000000000001</v>
      </c>
      <c r="K257" s="2278">
        <v>105.56</v>
      </c>
      <c r="L257" s="2278">
        <v>0.42299999999999999</v>
      </c>
      <c r="M257" s="2278">
        <v>121.566</v>
      </c>
      <c r="N257" s="2278">
        <v>0.629</v>
      </c>
      <c r="O257" s="2278">
        <v>42.335000000000001</v>
      </c>
    </row>
    <row r="258" spans="1:15" ht="15" thickBot="1" x14ac:dyDescent="0.25">
      <c r="A258" s="2275">
        <v>170</v>
      </c>
      <c r="B258" s="2276" t="s">
        <v>1671</v>
      </c>
      <c r="C258" s="2277" t="s">
        <v>2754</v>
      </c>
      <c r="D258" s="2277" t="s">
        <v>1857</v>
      </c>
      <c r="E258" s="2277" t="s">
        <v>87</v>
      </c>
      <c r="F258" s="2278">
        <v>4.3959999999999999</v>
      </c>
      <c r="G258" s="2278">
        <v>0.14000000000000001</v>
      </c>
      <c r="H258" s="2278">
        <v>4.0570000000000004</v>
      </c>
      <c r="I258" s="2278">
        <v>92.287999999999997</v>
      </c>
      <c r="J258" s="2278">
        <v>4.532</v>
      </c>
      <c r="K258" s="2278">
        <v>103.09399999999999</v>
      </c>
      <c r="L258" s="2278">
        <v>2.8000000000000001E-2</v>
      </c>
      <c r="M258" s="2278">
        <v>10.596</v>
      </c>
      <c r="N258" s="2278">
        <v>2.1000000000000001E-2</v>
      </c>
      <c r="O258" s="2278">
        <v>4.3920000000000003</v>
      </c>
    </row>
    <row r="259" spans="1:15" ht="15" thickBot="1" x14ac:dyDescent="0.25">
      <c r="A259" s="2275">
        <v>171</v>
      </c>
      <c r="B259" s="2276" t="s">
        <v>1862</v>
      </c>
      <c r="C259" s="2277" t="s">
        <v>2754</v>
      </c>
      <c r="D259" s="2277" t="s">
        <v>90</v>
      </c>
      <c r="E259" s="2277" t="s">
        <v>87</v>
      </c>
      <c r="F259" s="2278">
        <v>7.5</v>
      </c>
      <c r="G259" s="2278">
        <v>1.4</v>
      </c>
      <c r="H259" s="2278">
        <v>7.65</v>
      </c>
      <c r="I259" s="2278">
        <v>102</v>
      </c>
      <c r="J259" s="2278">
        <v>7.55</v>
      </c>
      <c r="K259" s="2278">
        <v>100.667</v>
      </c>
      <c r="L259" s="2278">
        <v>0.37</v>
      </c>
      <c r="M259" s="2278">
        <v>88.028000000000006</v>
      </c>
      <c r="N259" s="2278">
        <v>0.36899999999999999</v>
      </c>
      <c r="O259" s="2278">
        <v>6.15</v>
      </c>
    </row>
    <row r="260" spans="1:15" ht="15" thickBot="1" x14ac:dyDescent="0.25">
      <c r="A260" s="2275">
        <v>172</v>
      </c>
      <c r="B260" s="2276" t="s">
        <v>1864</v>
      </c>
      <c r="C260" s="2277" t="s">
        <v>2754</v>
      </c>
      <c r="D260" s="2277" t="s">
        <v>90</v>
      </c>
      <c r="E260" s="2277" t="s">
        <v>87</v>
      </c>
      <c r="F260" s="2278">
        <v>6.4</v>
      </c>
      <c r="G260" s="2278">
        <v>0.76</v>
      </c>
      <c r="H260" s="2278">
        <v>7.282</v>
      </c>
      <c r="I260" s="2278">
        <v>113.78100000000001</v>
      </c>
      <c r="J260" s="2278">
        <v>6.65</v>
      </c>
      <c r="K260" s="2278">
        <v>103.90600000000001</v>
      </c>
      <c r="L260" s="2278">
        <v>0.69099999999999995</v>
      </c>
      <c r="M260" s="2278">
        <v>80.557000000000002</v>
      </c>
      <c r="N260" s="2278">
        <v>0.73799999999999999</v>
      </c>
      <c r="O260" s="2278">
        <v>5.89</v>
      </c>
    </row>
    <row r="261" spans="1:15" ht="15" thickBot="1" x14ac:dyDescent="0.25">
      <c r="A261" s="2275">
        <v>173</v>
      </c>
      <c r="B261" s="2276" t="s">
        <v>1867</v>
      </c>
      <c r="C261" s="2277" t="s">
        <v>2754</v>
      </c>
      <c r="D261" s="2277" t="s">
        <v>1866</v>
      </c>
      <c r="E261" s="2277" t="s">
        <v>1870</v>
      </c>
      <c r="F261" s="2278">
        <v>10.199999999999999</v>
      </c>
      <c r="G261" s="2278">
        <v>0.63</v>
      </c>
      <c r="H261" s="2278">
        <v>10.616</v>
      </c>
      <c r="I261" s="2278">
        <v>104.078</v>
      </c>
      <c r="J261" s="2278">
        <v>10.71</v>
      </c>
      <c r="K261" s="2278">
        <v>105</v>
      </c>
      <c r="L261" s="2278">
        <v>0.32600000000000001</v>
      </c>
      <c r="M261" s="2278">
        <v>58.098999999999997</v>
      </c>
      <c r="N261" s="2278">
        <v>0.06</v>
      </c>
      <c r="O261" s="2278">
        <v>10.08</v>
      </c>
    </row>
    <row r="262" spans="1:15" ht="15" thickBot="1" x14ac:dyDescent="0.25">
      <c r="A262" s="2275">
        <v>174</v>
      </c>
      <c r="B262" s="2276" t="s">
        <v>1871</v>
      </c>
      <c r="C262" s="2277" t="s">
        <v>2754</v>
      </c>
      <c r="D262" s="2277" t="s">
        <v>1866</v>
      </c>
      <c r="E262" s="2277" t="s">
        <v>1870</v>
      </c>
      <c r="F262" s="2278">
        <v>3.8</v>
      </c>
      <c r="G262" s="2278">
        <v>0.45</v>
      </c>
      <c r="H262" s="2278">
        <v>3.59</v>
      </c>
      <c r="I262" s="2278">
        <v>94.474000000000004</v>
      </c>
      <c r="J262" s="2278">
        <v>3.899</v>
      </c>
      <c r="K262" s="2278">
        <v>102.605</v>
      </c>
      <c r="L262" s="2278">
        <v>4.0000000000000001E-3</v>
      </c>
      <c r="M262" s="2278">
        <v>8.0180000000000007</v>
      </c>
      <c r="N262" s="2278">
        <v>0</v>
      </c>
      <c r="O262" s="2278">
        <v>3.4489999999999998</v>
      </c>
    </row>
    <row r="263" spans="1:15" ht="15" thickBot="1" x14ac:dyDescent="0.25">
      <c r="A263" s="2275">
        <v>175</v>
      </c>
      <c r="B263" s="2276" t="s">
        <v>1874</v>
      </c>
      <c r="C263" s="2277" t="s">
        <v>2754</v>
      </c>
      <c r="D263" s="2277" t="s">
        <v>1866</v>
      </c>
      <c r="E263" s="2277" t="s">
        <v>1870</v>
      </c>
      <c r="F263" s="2278">
        <v>8.0299999999999994</v>
      </c>
      <c r="G263" s="2278">
        <v>0.6</v>
      </c>
      <c r="H263" s="2278">
        <v>8.2759999999999998</v>
      </c>
      <c r="I263" s="2278">
        <v>103.06399999999999</v>
      </c>
      <c r="J263" s="2278">
        <v>8.2539999999999996</v>
      </c>
      <c r="K263" s="2278">
        <v>102.79</v>
      </c>
      <c r="L263" s="2278">
        <v>5.5E-2</v>
      </c>
      <c r="M263" s="2278">
        <v>31.629000000000001</v>
      </c>
      <c r="N263" s="2278">
        <v>8.0000000000000002E-3</v>
      </c>
      <c r="O263" s="2278">
        <v>7.6539999999999999</v>
      </c>
    </row>
    <row r="264" spans="1:15" ht="15" thickBot="1" x14ac:dyDescent="0.25">
      <c r="A264" s="2275">
        <v>176</v>
      </c>
      <c r="B264" s="2276" t="s">
        <v>1876</v>
      </c>
      <c r="C264" s="2277" t="s">
        <v>2754</v>
      </c>
      <c r="D264" s="2277" t="s">
        <v>1866</v>
      </c>
      <c r="E264" s="2277" t="s">
        <v>1870</v>
      </c>
      <c r="F264" s="2278">
        <v>22.28</v>
      </c>
      <c r="G264" s="2278">
        <v>1.8</v>
      </c>
      <c r="H264" s="2278">
        <v>23.181999999999999</v>
      </c>
      <c r="I264" s="2278">
        <v>104.048</v>
      </c>
      <c r="J264" s="2278">
        <v>23.227</v>
      </c>
      <c r="K264" s="2278">
        <v>104.25</v>
      </c>
      <c r="L264" s="2278">
        <v>1.4139999999999999</v>
      </c>
      <c r="M264" s="2278">
        <v>78.055000000000007</v>
      </c>
      <c r="N264" s="2278">
        <v>0</v>
      </c>
      <c r="O264" s="2278">
        <v>21.427</v>
      </c>
    </row>
    <row r="265" spans="1:15" ht="15" thickBot="1" x14ac:dyDescent="0.25">
      <c r="A265" s="2275">
        <v>177</v>
      </c>
      <c r="B265" s="2276" t="s">
        <v>1879</v>
      </c>
      <c r="C265" s="2277" t="s">
        <v>2754</v>
      </c>
      <c r="D265" s="2277" t="s">
        <v>1866</v>
      </c>
      <c r="E265" s="2277" t="s">
        <v>1870</v>
      </c>
      <c r="F265" s="2278">
        <v>12.35</v>
      </c>
      <c r="G265" s="2278">
        <v>1.3</v>
      </c>
      <c r="H265" s="2278">
        <v>12.718</v>
      </c>
      <c r="I265" s="2278">
        <v>102.98</v>
      </c>
      <c r="J265" s="2278">
        <v>12.672000000000001</v>
      </c>
      <c r="K265" s="2278">
        <v>102.607</v>
      </c>
      <c r="L265" s="2278">
        <v>0.128</v>
      </c>
      <c r="M265" s="2278">
        <v>40.893999999999998</v>
      </c>
      <c r="N265" s="2278">
        <v>0.115</v>
      </c>
      <c r="O265" s="2278">
        <v>11.372</v>
      </c>
    </row>
    <row r="266" spans="1:15" ht="15" thickBot="1" x14ac:dyDescent="0.25">
      <c r="A266" s="2275">
        <v>178</v>
      </c>
      <c r="B266" s="2276" t="s">
        <v>1881</v>
      </c>
      <c r="C266" s="2277" t="s">
        <v>2754</v>
      </c>
      <c r="D266" s="2277" t="s">
        <v>1866</v>
      </c>
      <c r="E266" s="2277" t="s">
        <v>1870</v>
      </c>
      <c r="F266" s="2278">
        <v>37.07</v>
      </c>
      <c r="G266" s="2278">
        <v>2.8</v>
      </c>
      <c r="H266" s="2278">
        <v>38.932000000000002</v>
      </c>
      <c r="I266" s="2278">
        <v>105.023</v>
      </c>
      <c r="J266" s="2278">
        <v>38.229999999999997</v>
      </c>
      <c r="K266" s="2278">
        <v>103.129</v>
      </c>
      <c r="L266" s="2278">
        <v>0.55300000000000005</v>
      </c>
      <c r="M266" s="2278">
        <v>117.29600000000001</v>
      </c>
      <c r="N266" s="2278">
        <v>0.51800000000000002</v>
      </c>
      <c r="O266" s="2278">
        <v>35.43</v>
      </c>
    </row>
    <row r="267" spans="1:15" ht="15" thickBot="1" x14ac:dyDescent="0.25">
      <c r="A267" s="2275">
        <v>179</v>
      </c>
      <c r="B267" s="2276" t="s">
        <v>1882</v>
      </c>
      <c r="C267" s="2277" t="s">
        <v>2754</v>
      </c>
      <c r="D267" s="2277" t="s">
        <v>1866</v>
      </c>
      <c r="E267" s="2277" t="s">
        <v>1870</v>
      </c>
      <c r="F267" s="2278">
        <v>26.2</v>
      </c>
      <c r="G267" s="2278">
        <v>3.4</v>
      </c>
      <c r="H267" s="2278">
        <v>27.64</v>
      </c>
      <c r="I267" s="2278">
        <v>105.496</v>
      </c>
      <c r="J267" s="2278">
        <v>26.92</v>
      </c>
      <c r="K267" s="2278">
        <v>102.748</v>
      </c>
      <c r="L267" s="2278">
        <v>4.7E-2</v>
      </c>
      <c r="M267" s="2278">
        <v>76.295000000000002</v>
      </c>
      <c r="N267" s="2278">
        <v>2.5999999999999999E-2</v>
      </c>
      <c r="O267" s="2278">
        <v>23.52</v>
      </c>
    </row>
    <row r="268" spans="1:15" ht="15" thickBot="1" x14ac:dyDescent="0.25">
      <c r="A268" s="2275">
        <v>180</v>
      </c>
      <c r="B268" s="2276" t="s">
        <v>1884</v>
      </c>
      <c r="C268" s="2277" t="s">
        <v>2754</v>
      </c>
      <c r="D268" s="2277" t="s">
        <v>1866</v>
      </c>
      <c r="E268" s="2277" t="s">
        <v>1870</v>
      </c>
      <c r="F268" s="2278">
        <v>2.4500000000000002</v>
      </c>
      <c r="G268" s="2278">
        <v>0.11</v>
      </c>
      <c r="H268" s="2278">
        <v>2.4910000000000001</v>
      </c>
      <c r="I268" s="2278">
        <v>101.673</v>
      </c>
      <c r="J268" s="2278">
        <v>2.4910000000000001</v>
      </c>
      <c r="K268" s="2278">
        <v>101.673</v>
      </c>
      <c r="L268" s="2278">
        <v>8.0000000000000002E-3</v>
      </c>
      <c r="M268" s="2278">
        <v>2.16</v>
      </c>
      <c r="N268" s="2278">
        <v>5.0000000000000001E-3</v>
      </c>
      <c r="O268" s="2278">
        <v>2.3809999999999998</v>
      </c>
    </row>
    <row r="269" spans="1:15" ht="15" thickBot="1" x14ac:dyDescent="0.25">
      <c r="A269" s="2275">
        <v>181</v>
      </c>
      <c r="B269" s="2276" t="s">
        <v>1886</v>
      </c>
      <c r="C269" s="2277" t="s">
        <v>2754</v>
      </c>
      <c r="D269" s="2277" t="s">
        <v>1866</v>
      </c>
      <c r="E269" s="2277" t="s">
        <v>1870</v>
      </c>
      <c r="F269" s="2278">
        <v>3.78</v>
      </c>
      <c r="G269" s="2278">
        <v>0.71</v>
      </c>
      <c r="H269" s="2278">
        <v>3.9140000000000001</v>
      </c>
      <c r="I269" s="2278">
        <v>103.545</v>
      </c>
      <c r="J269" s="2278">
        <v>4.0259999999999998</v>
      </c>
      <c r="K269" s="2278">
        <v>106.508</v>
      </c>
      <c r="L269" s="2278">
        <v>3.2069999999999999</v>
      </c>
      <c r="M269" s="2278">
        <v>180.821</v>
      </c>
      <c r="N269" s="2278">
        <v>3.2010000000000001</v>
      </c>
      <c r="O269" s="2278">
        <v>3.3159999999999998</v>
      </c>
    </row>
    <row r="270" spans="1:15" ht="15" thickBot="1" x14ac:dyDescent="0.25">
      <c r="A270" s="2275">
        <v>182</v>
      </c>
      <c r="B270" s="2276" t="s">
        <v>1888</v>
      </c>
      <c r="C270" s="2277" t="s">
        <v>2754</v>
      </c>
      <c r="D270" s="2277" t="s">
        <v>1866</v>
      </c>
      <c r="E270" s="2277" t="s">
        <v>1870</v>
      </c>
      <c r="F270" s="2278">
        <v>1.07</v>
      </c>
      <c r="G270" s="2278">
        <v>0.24</v>
      </c>
      <c r="H270" s="2278">
        <v>1.1879999999999999</v>
      </c>
      <c r="I270" s="2278">
        <v>111.02800000000001</v>
      </c>
      <c r="J270" s="2278">
        <v>1.175</v>
      </c>
      <c r="K270" s="2278">
        <v>109.813</v>
      </c>
      <c r="L270" s="2278">
        <v>0.28199999999999997</v>
      </c>
      <c r="M270" s="2278">
        <v>28.338000000000001</v>
      </c>
      <c r="N270" s="2278">
        <v>0.27900000000000003</v>
      </c>
      <c r="O270" s="2278">
        <v>0.93500000000000005</v>
      </c>
    </row>
    <row r="271" spans="1:15" ht="22.5" thickBot="1" x14ac:dyDescent="0.25">
      <c r="A271" s="2275">
        <v>183</v>
      </c>
      <c r="B271" s="955" t="s">
        <v>3101</v>
      </c>
      <c r="C271" s="2277" t="s">
        <v>2754</v>
      </c>
      <c r="D271" s="2277" t="s">
        <v>1866</v>
      </c>
      <c r="E271" s="2277" t="s">
        <v>1870</v>
      </c>
      <c r="F271" s="2278">
        <v>2.7</v>
      </c>
      <c r="G271" s="2278">
        <v>0.67</v>
      </c>
      <c r="H271" s="2278">
        <v>2.19</v>
      </c>
      <c r="I271" s="2278">
        <v>81.111000000000004</v>
      </c>
      <c r="J271" s="2278">
        <v>2.7909999999999999</v>
      </c>
      <c r="K271" s="2278">
        <v>103.37</v>
      </c>
      <c r="L271" s="2278">
        <v>5.0000000000000001E-3</v>
      </c>
      <c r="M271" s="2278">
        <v>6.6020000000000003</v>
      </c>
      <c r="N271" s="2278">
        <v>0</v>
      </c>
      <c r="O271" s="2278">
        <v>2.121</v>
      </c>
    </row>
    <row r="272" spans="1:15" ht="15" thickBot="1" x14ac:dyDescent="0.25">
      <c r="A272" s="2275">
        <v>184</v>
      </c>
      <c r="B272" s="2276" t="s">
        <v>1894</v>
      </c>
      <c r="C272" s="2277" t="s">
        <v>2754</v>
      </c>
      <c r="D272" s="2277" t="s">
        <v>1866</v>
      </c>
      <c r="E272" s="2277" t="s">
        <v>1870</v>
      </c>
      <c r="F272" s="2278">
        <v>37.29</v>
      </c>
      <c r="G272" s="2278">
        <v>0.73</v>
      </c>
      <c r="H272" s="2278">
        <v>40.994</v>
      </c>
      <c r="I272" s="2278">
        <v>109.93300000000001</v>
      </c>
      <c r="J272" s="2278">
        <v>40.112000000000002</v>
      </c>
      <c r="K272" s="2278">
        <v>107.568</v>
      </c>
      <c r="L272" s="2278">
        <v>0.23400000000000001</v>
      </c>
      <c r="M272" s="2278">
        <v>109.607</v>
      </c>
      <c r="N272" s="2278">
        <v>1.2999999999999999E-2</v>
      </c>
      <c r="O272" s="2278">
        <v>39.381999999999998</v>
      </c>
    </row>
    <row r="273" spans="1:15" ht="15" thickBot="1" x14ac:dyDescent="0.25">
      <c r="A273" s="2275">
        <v>185</v>
      </c>
      <c r="B273" s="2276" t="s">
        <v>1896</v>
      </c>
      <c r="C273" s="2277" t="s">
        <v>2754</v>
      </c>
      <c r="D273" s="2277" t="s">
        <v>1866</v>
      </c>
      <c r="E273" s="2277" t="s">
        <v>1870</v>
      </c>
      <c r="F273" s="2278">
        <v>3.66</v>
      </c>
      <c r="G273" s="2278">
        <v>0.65</v>
      </c>
      <c r="H273" s="2278">
        <v>4.2510000000000003</v>
      </c>
      <c r="I273" s="2278">
        <v>116.148</v>
      </c>
      <c r="J273" s="2278">
        <v>3.9990000000000001</v>
      </c>
      <c r="K273" s="2278">
        <v>109.262</v>
      </c>
      <c r="L273" s="2278">
        <v>5.0999999999999997E-2</v>
      </c>
      <c r="M273" s="2278">
        <v>26.123000000000001</v>
      </c>
      <c r="N273" s="2278">
        <v>5.7000000000000002E-2</v>
      </c>
      <c r="O273" s="2278">
        <v>3.3490000000000002</v>
      </c>
    </row>
    <row r="274" spans="1:15" ht="15" thickBot="1" x14ac:dyDescent="0.25">
      <c r="A274" s="2275">
        <v>186</v>
      </c>
      <c r="B274" s="2276" t="s">
        <v>1774</v>
      </c>
      <c r="C274" s="2277" t="s">
        <v>2754</v>
      </c>
      <c r="D274" s="2277" t="s">
        <v>1866</v>
      </c>
      <c r="E274" s="2277" t="s">
        <v>1870</v>
      </c>
      <c r="F274" s="2278">
        <v>29.58</v>
      </c>
      <c r="G274" s="2278">
        <v>2.4</v>
      </c>
      <c r="H274" s="2278">
        <v>30.062000000000001</v>
      </c>
      <c r="I274" s="2278">
        <v>101.629</v>
      </c>
      <c r="J274" s="2278">
        <v>29.895</v>
      </c>
      <c r="K274" s="2278">
        <v>101.065</v>
      </c>
      <c r="L274" s="2278">
        <v>0.40400000000000003</v>
      </c>
      <c r="M274" s="2278">
        <v>184.55199999999999</v>
      </c>
      <c r="N274" s="2278">
        <v>0.28799999999999998</v>
      </c>
      <c r="O274" s="2278">
        <v>27.495000000000001</v>
      </c>
    </row>
    <row r="275" spans="1:15" ht="15" thickBot="1" x14ac:dyDescent="0.25">
      <c r="A275" s="2275">
        <v>187</v>
      </c>
      <c r="B275" s="2276" t="s">
        <v>1898</v>
      </c>
      <c r="C275" s="2277" t="s">
        <v>2754</v>
      </c>
      <c r="D275" s="2277" t="s">
        <v>1866</v>
      </c>
      <c r="E275" s="2277" t="s">
        <v>1870</v>
      </c>
      <c r="F275" s="2278">
        <v>6.88</v>
      </c>
      <c r="G275" s="2278">
        <v>0.3</v>
      </c>
      <c r="H275" s="2278">
        <v>7.0609999999999999</v>
      </c>
      <c r="I275" s="2278">
        <v>102.631</v>
      </c>
      <c r="J275" s="2278">
        <v>7.0060000000000002</v>
      </c>
      <c r="K275" s="2278">
        <v>101.831</v>
      </c>
      <c r="L275" s="2278">
        <v>0.158</v>
      </c>
      <c r="M275" s="2278">
        <v>31.817</v>
      </c>
      <c r="N275" s="2278">
        <v>0.153</v>
      </c>
      <c r="O275" s="2278">
        <v>6.7060000000000004</v>
      </c>
    </row>
    <row r="276" spans="1:15" ht="15" thickBot="1" x14ac:dyDescent="0.25">
      <c r="A276" s="2275">
        <v>188</v>
      </c>
      <c r="B276" s="2276" t="s">
        <v>1901</v>
      </c>
      <c r="C276" s="2277" t="s">
        <v>2754</v>
      </c>
      <c r="D276" s="2277" t="s">
        <v>1900</v>
      </c>
      <c r="E276" s="2277" t="s">
        <v>1903</v>
      </c>
      <c r="F276" s="2278">
        <v>4.9189999999999996</v>
      </c>
      <c r="G276" s="2278">
        <v>0.44400000000000001</v>
      </c>
      <c r="H276" s="2278">
        <v>5.2729999999999997</v>
      </c>
      <c r="I276" s="2278">
        <v>107.197</v>
      </c>
      <c r="J276" s="2278">
        <v>5.1689999999999996</v>
      </c>
      <c r="K276" s="2278">
        <v>105.08199999999999</v>
      </c>
      <c r="L276" s="2278">
        <v>0.751</v>
      </c>
      <c r="M276" s="2278">
        <v>35.930999999999997</v>
      </c>
      <c r="N276" s="2278">
        <v>0.752</v>
      </c>
      <c r="O276" s="2278">
        <v>4.7249999999999996</v>
      </c>
    </row>
    <row r="277" spans="1:15" ht="15" thickBot="1" x14ac:dyDescent="0.25">
      <c r="A277" s="2275">
        <v>189</v>
      </c>
      <c r="B277" s="2276" t="s">
        <v>1904</v>
      </c>
      <c r="C277" s="2277" t="s">
        <v>2754</v>
      </c>
      <c r="D277" s="2277" t="s">
        <v>1900</v>
      </c>
      <c r="E277" s="2277" t="s">
        <v>1903</v>
      </c>
      <c r="F277" s="2278">
        <v>8</v>
      </c>
      <c r="G277" s="2278">
        <v>0.443</v>
      </c>
      <c r="H277" s="2278">
        <v>8.2129999999999992</v>
      </c>
      <c r="I277" s="2278">
        <v>102.66200000000001</v>
      </c>
      <c r="J277" s="2278">
        <v>7.11</v>
      </c>
      <c r="K277" s="2278">
        <v>88.875</v>
      </c>
      <c r="L277" s="2278">
        <v>2.1000000000000001E-2</v>
      </c>
      <c r="M277" s="2278">
        <v>11.417999999999999</v>
      </c>
      <c r="N277" s="2278">
        <v>0</v>
      </c>
      <c r="O277" s="2278">
        <v>6.6669999999999998</v>
      </c>
    </row>
    <row r="278" spans="1:15" ht="15" thickBot="1" x14ac:dyDescent="0.25">
      <c r="A278" s="2275">
        <v>190</v>
      </c>
      <c r="B278" s="2276" t="s">
        <v>1907</v>
      </c>
      <c r="C278" s="2277" t="s">
        <v>2754</v>
      </c>
      <c r="D278" s="2277" t="s">
        <v>1900</v>
      </c>
      <c r="E278" s="2277" t="s">
        <v>1903</v>
      </c>
      <c r="F278" s="2278">
        <v>15.5</v>
      </c>
      <c r="G278" s="2278">
        <v>0.65</v>
      </c>
      <c r="H278" s="2278">
        <v>15.65</v>
      </c>
      <c r="I278" s="2278">
        <v>100.968</v>
      </c>
      <c r="J278" s="2278">
        <v>15.71</v>
      </c>
      <c r="K278" s="2278">
        <v>101.355</v>
      </c>
      <c r="L278" s="2278">
        <v>9.0999999999999998E-2</v>
      </c>
      <c r="M278" s="2278">
        <v>24.074999999999999</v>
      </c>
      <c r="N278" s="2278">
        <v>0.10299999999999999</v>
      </c>
      <c r="O278" s="2278">
        <v>15.06</v>
      </c>
    </row>
    <row r="279" spans="1:15" ht="15" thickBot="1" x14ac:dyDescent="0.25">
      <c r="A279" s="2275">
        <v>191</v>
      </c>
      <c r="B279" s="2276" t="s">
        <v>1910</v>
      </c>
      <c r="C279" s="2277" t="s">
        <v>2754</v>
      </c>
      <c r="D279" s="2277" t="s">
        <v>1900</v>
      </c>
      <c r="E279" s="2277" t="s">
        <v>1903</v>
      </c>
      <c r="F279" s="2278">
        <v>27.675000000000001</v>
      </c>
      <c r="G279" s="2278">
        <v>1.43</v>
      </c>
      <c r="H279" s="2278">
        <v>34.97</v>
      </c>
      <c r="I279" s="2278">
        <v>126.36</v>
      </c>
      <c r="J279" s="2278">
        <v>34.069000000000003</v>
      </c>
      <c r="K279" s="2278">
        <v>123.104</v>
      </c>
      <c r="L279" s="2278">
        <v>0.68400000000000005</v>
      </c>
      <c r="M279" s="2278">
        <v>115.386</v>
      </c>
      <c r="N279" s="2278">
        <v>0.63900000000000001</v>
      </c>
      <c r="O279" s="2278">
        <v>32.639000000000003</v>
      </c>
    </row>
    <row r="280" spans="1:15" ht="15" thickBot="1" x14ac:dyDescent="0.25">
      <c r="A280" s="2275">
        <v>192</v>
      </c>
      <c r="B280" s="2276" t="s">
        <v>1912</v>
      </c>
      <c r="C280" s="2277" t="s">
        <v>2754</v>
      </c>
      <c r="D280" s="2277" t="s">
        <v>1900</v>
      </c>
      <c r="E280" s="2277" t="s">
        <v>1903</v>
      </c>
      <c r="F280" s="2278">
        <v>21.962</v>
      </c>
      <c r="G280" s="2278">
        <v>0.81599999999999995</v>
      </c>
      <c r="H280" s="2278">
        <v>27.143000000000001</v>
      </c>
      <c r="I280" s="2278">
        <v>123.59099999999999</v>
      </c>
      <c r="J280" s="2278">
        <v>28.577000000000002</v>
      </c>
      <c r="K280" s="2278">
        <v>130.12</v>
      </c>
      <c r="L280" s="2278">
        <v>0.90200000000000002</v>
      </c>
      <c r="M280" s="2278">
        <v>193.70099999999999</v>
      </c>
      <c r="N280" s="2278">
        <v>1.181</v>
      </c>
      <c r="O280" s="2278">
        <v>27.760999999999999</v>
      </c>
    </row>
    <row r="281" spans="1:15" ht="15" thickBot="1" x14ac:dyDescent="0.25">
      <c r="A281" s="2275">
        <v>193</v>
      </c>
      <c r="B281" s="2276" t="s">
        <v>1914</v>
      </c>
      <c r="C281" s="2277" t="s">
        <v>2754</v>
      </c>
      <c r="D281" s="2277" t="s">
        <v>1900</v>
      </c>
      <c r="E281" s="2277" t="s">
        <v>1903</v>
      </c>
      <c r="F281" s="2278">
        <v>14.58</v>
      </c>
      <c r="G281" s="2278">
        <v>0.65</v>
      </c>
      <c r="H281" s="2278">
        <v>18.466999999999999</v>
      </c>
      <c r="I281" s="2278">
        <v>126.66</v>
      </c>
      <c r="J281" s="2278">
        <v>19.821000000000002</v>
      </c>
      <c r="K281" s="2278">
        <v>135.947</v>
      </c>
      <c r="L281" s="2278">
        <v>1.9039999999999999</v>
      </c>
      <c r="M281" s="2278">
        <v>267.95999999999998</v>
      </c>
      <c r="N281" s="2278">
        <v>2.3460000000000001</v>
      </c>
      <c r="O281" s="2278">
        <v>19.170999999999999</v>
      </c>
    </row>
    <row r="282" spans="1:15" ht="15" thickBot="1" x14ac:dyDescent="0.25">
      <c r="A282" s="2275">
        <v>194</v>
      </c>
      <c r="B282" s="2276" t="s">
        <v>1917</v>
      </c>
      <c r="C282" s="2277" t="s">
        <v>2754</v>
      </c>
      <c r="D282" s="2277" t="s">
        <v>1900</v>
      </c>
      <c r="E282" s="2277" t="s">
        <v>1903</v>
      </c>
      <c r="F282" s="2278">
        <v>9.4</v>
      </c>
      <c r="G282" s="2278">
        <v>1.1399999999999999</v>
      </c>
      <c r="H282" s="2278">
        <v>7.9880000000000004</v>
      </c>
      <c r="I282" s="2278">
        <v>84.978999999999999</v>
      </c>
      <c r="J282" s="2278">
        <v>6.94</v>
      </c>
      <c r="K282" s="2278">
        <v>73.83</v>
      </c>
      <c r="L282" s="2278">
        <v>7.0000000000000001E-3</v>
      </c>
      <c r="M282" s="2278">
        <v>8.2170000000000005</v>
      </c>
      <c r="N282" s="2278">
        <v>0</v>
      </c>
      <c r="O282" s="2278">
        <v>5.8</v>
      </c>
    </row>
    <row r="283" spans="1:15" ht="15" thickBot="1" x14ac:dyDescent="0.25">
      <c r="A283" s="2275">
        <v>195</v>
      </c>
      <c r="B283" s="2276" t="s">
        <v>1918</v>
      </c>
      <c r="C283" s="2277" t="s">
        <v>2754</v>
      </c>
      <c r="D283" s="2277" t="s">
        <v>1900</v>
      </c>
      <c r="E283" s="2277" t="s">
        <v>1903</v>
      </c>
      <c r="F283" s="2278">
        <v>12</v>
      </c>
      <c r="G283" s="2278">
        <v>0.4</v>
      </c>
      <c r="H283" s="2278">
        <v>12.58</v>
      </c>
      <c r="I283" s="2278">
        <v>104.833</v>
      </c>
      <c r="J283" s="2278">
        <v>12.18</v>
      </c>
      <c r="K283" s="2278">
        <v>101.5</v>
      </c>
      <c r="L283" s="2278">
        <v>0.621</v>
      </c>
      <c r="M283" s="2278">
        <v>77.396000000000001</v>
      </c>
      <c r="N283" s="2278">
        <v>0.59199999999999997</v>
      </c>
      <c r="O283" s="2278">
        <v>11.78</v>
      </c>
    </row>
    <row r="284" spans="1:15" ht="15" thickBot="1" x14ac:dyDescent="0.25">
      <c r="A284" s="2275">
        <v>196</v>
      </c>
      <c r="B284" s="2276" t="s">
        <v>1921</v>
      </c>
      <c r="C284" s="2277" t="s">
        <v>2754</v>
      </c>
      <c r="D284" s="2277" t="s">
        <v>1900</v>
      </c>
      <c r="E284" s="2277" t="s">
        <v>1903</v>
      </c>
      <c r="F284" s="2278">
        <v>15</v>
      </c>
      <c r="G284" s="2278">
        <v>0.5</v>
      </c>
      <c r="H284" s="2278">
        <v>15.098000000000001</v>
      </c>
      <c r="I284" s="2278">
        <v>100.65300000000001</v>
      </c>
      <c r="J284" s="2278">
        <v>15.038</v>
      </c>
      <c r="K284" s="2278">
        <v>100.253</v>
      </c>
      <c r="L284" s="2278">
        <v>4.5999999999999999E-2</v>
      </c>
      <c r="M284" s="2278">
        <v>38.351999999999997</v>
      </c>
      <c r="N284" s="2278">
        <v>3.5999999999999997E-2</v>
      </c>
      <c r="O284" s="2278">
        <v>14.538</v>
      </c>
    </row>
    <row r="285" spans="1:15" ht="15" thickBot="1" x14ac:dyDescent="0.25">
      <c r="A285" s="2275">
        <v>197</v>
      </c>
      <c r="B285" s="2276" t="s">
        <v>1922</v>
      </c>
      <c r="C285" s="2277" t="s">
        <v>2754</v>
      </c>
      <c r="D285" s="2277" t="s">
        <v>1900</v>
      </c>
      <c r="E285" s="2277" t="s">
        <v>1903</v>
      </c>
      <c r="F285" s="2278">
        <v>6</v>
      </c>
      <c r="G285" s="2278">
        <v>0.05</v>
      </c>
      <c r="H285" s="2278">
        <v>10.946999999999999</v>
      </c>
      <c r="I285" s="2278">
        <v>182.45</v>
      </c>
      <c r="J285" s="2278">
        <v>11.871</v>
      </c>
      <c r="K285" s="2278">
        <v>197.85</v>
      </c>
      <c r="L285" s="2278">
        <v>10.47</v>
      </c>
      <c r="M285" s="2278">
        <v>1957.76</v>
      </c>
      <c r="N285" s="2278">
        <v>10.574</v>
      </c>
      <c r="O285" s="2278">
        <v>11.821</v>
      </c>
    </row>
    <row r="286" spans="1:15" ht="15" thickBot="1" x14ac:dyDescent="0.25">
      <c r="A286" s="2275">
        <v>198</v>
      </c>
      <c r="B286" s="2276" t="s">
        <v>1925</v>
      </c>
      <c r="C286" s="2277" t="s">
        <v>2754</v>
      </c>
      <c r="D286" s="2277" t="s">
        <v>1900</v>
      </c>
      <c r="E286" s="2277" t="s">
        <v>1903</v>
      </c>
      <c r="F286" s="2278">
        <v>8.6</v>
      </c>
      <c r="G286" s="2278">
        <v>5.8999999999999997E-2</v>
      </c>
      <c r="H286" s="2278">
        <v>8.923</v>
      </c>
      <c r="I286" s="2278">
        <v>103.756</v>
      </c>
      <c r="J286" s="2278">
        <v>8.8770000000000007</v>
      </c>
      <c r="K286" s="2278">
        <v>103.221</v>
      </c>
      <c r="L286" s="2278">
        <v>0.111</v>
      </c>
      <c r="M286" s="2278">
        <v>23.17</v>
      </c>
      <c r="N286" s="2278">
        <v>0.10100000000000001</v>
      </c>
      <c r="O286" s="2278">
        <v>8.8179999999999996</v>
      </c>
    </row>
    <row r="287" spans="1:15" ht="15" thickBot="1" x14ac:dyDescent="0.25">
      <c r="A287" s="2275">
        <v>199</v>
      </c>
      <c r="B287" s="2276" t="s">
        <v>1926</v>
      </c>
      <c r="C287" s="2277" t="s">
        <v>2754</v>
      </c>
      <c r="D287" s="2277" t="s">
        <v>1900</v>
      </c>
      <c r="E287" s="2277" t="s">
        <v>1903</v>
      </c>
      <c r="F287" s="2278">
        <v>1.57</v>
      </c>
      <c r="G287" s="2278">
        <v>0.02</v>
      </c>
      <c r="H287" s="2278">
        <v>0.64900000000000002</v>
      </c>
      <c r="I287" s="2278">
        <v>41.338000000000001</v>
      </c>
      <c r="J287" s="2278">
        <v>1.7070000000000001</v>
      </c>
      <c r="K287" s="2278">
        <v>108.726</v>
      </c>
      <c r="L287" s="2278">
        <v>0.13700000000000001</v>
      </c>
      <c r="M287" s="2278">
        <v>4.8019999999999996</v>
      </c>
      <c r="N287" s="2278">
        <v>0.13700000000000001</v>
      </c>
      <c r="O287" s="2278">
        <v>1.6870000000000001</v>
      </c>
    </row>
    <row r="288" spans="1:15" ht="15" thickBot="1" x14ac:dyDescent="0.25">
      <c r="A288" s="2275">
        <v>200</v>
      </c>
      <c r="B288" s="2276" t="s">
        <v>1929</v>
      </c>
      <c r="C288" s="2277" t="s">
        <v>2754</v>
      </c>
      <c r="D288" s="2277" t="s">
        <v>1900</v>
      </c>
      <c r="E288" s="2277" t="s">
        <v>1903</v>
      </c>
      <c r="F288" s="2278">
        <v>3.4</v>
      </c>
      <c r="G288" s="2278">
        <v>0.4</v>
      </c>
      <c r="H288" s="2278">
        <v>3.43</v>
      </c>
      <c r="I288" s="2278">
        <v>100.88200000000001</v>
      </c>
      <c r="J288" s="2278">
        <v>3.45</v>
      </c>
      <c r="K288" s="2278">
        <v>101.471</v>
      </c>
      <c r="L288" s="2278">
        <v>9.0999999999999998E-2</v>
      </c>
      <c r="M288" s="2278">
        <v>17.190999999999999</v>
      </c>
      <c r="N288" s="2278">
        <v>9.5000000000000001E-2</v>
      </c>
      <c r="O288" s="2278">
        <v>3.05</v>
      </c>
    </row>
    <row r="289" spans="1:15" ht="15" thickBot="1" x14ac:dyDescent="0.25">
      <c r="A289" s="2275">
        <v>201</v>
      </c>
      <c r="B289" s="2276" t="s">
        <v>1931</v>
      </c>
      <c r="C289" s="2277" t="s">
        <v>2754</v>
      </c>
      <c r="D289" s="2277" t="s">
        <v>1900</v>
      </c>
      <c r="E289" s="2277" t="s">
        <v>1903</v>
      </c>
      <c r="F289" s="2278">
        <v>1.012</v>
      </c>
      <c r="G289" s="2278">
        <v>3.3000000000000002E-2</v>
      </c>
      <c r="H289" s="2278">
        <v>1.0669999999999999</v>
      </c>
      <c r="I289" s="2278">
        <v>105.435</v>
      </c>
      <c r="J289" s="2278">
        <v>1.0029999999999999</v>
      </c>
      <c r="K289" s="2278">
        <v>99.111000000000004</v>
      </c>
      <c r="L289" s="2278">
        <v>3.0000000000000001E-3</v>
      </c>
      <c r="M289" s="2278">
        <v>3.7519999999999998</v>
      </c>
      <c r="N289" s="2278">
        <v>0</v>
      </c>
      <c r="O289" s="2278">
        <v>0.97</v>
      </c>
    </row>
    <row r="290" spans="1:15" ht="15" thickBot="1" x14ac:dyDescent="0.25">
      <c r="A290" s="2275">
        <v>202</v>
      </c>
      <c r="B290" s="2276" t="s">
        <v>1935</v>
      </c>
      <c r="C290" s="2277" t="s">
        <v>2754</v>
      </c>
      <c r="D290" s="2277" t="s">
        <v>1934</v>
      </c>
      <c r="E290" s="2277" t="s">
        <v>87</v>
      </c>
      <c r="F290" s="2278">
        <v>6.52</v>
      </c>
      <c r="G290" s="2278">
        <v>0.52</v>
      </c>
      <c r="H290" s="2278">
        <v>5.0339999999999998</v>
      </c>
      <c r="I290" s="2278">
        <v>77.209000000000003</v>
      </c>
      <c r="J290" s="2278">
        <v>6.5190000000000001</v>
      </c>
      <c r="K290" s="2278">
        <v>99.984999999999999</v>
      </c>
      <c r="L290" s="2278">
        <v>1.0999999999999999E-2</v>
      </c>
      <c r="M290" s="2278">
        <v>11.297000000000001</v>
      </c>
      <c r="N290" s="2278">
        <v>0</v>
      </c>
      <c r="O290" s="2278">
        <v>5.9989999999999997</v>
      </c>
    </row>
    <row r="291" spans="1:15" ht="22.5" thickBot="1" x14ac:dyDescent="0.25">
      <c r="A291" s="2275">
        <v>203</v>
      </c>
      <c r="B291" s="955" t="s">
        <v>3102</v>
      </c>
      <c r="C291" s="2277" t="s">
        <v>2754</v>
      </c>
      <c r="D291" s="2277" t="s">
        <v>1934</v>
      </c>
      <c r="E291" s="2277" t="s">
        <v>87</v>
      </c>
      <c r="F291" s="2278">
        <v>5.53</v>
      </c>
      <c r="G291" s="2278">
        <v>0.3</v>
      </c>
      <c r="H291" s="2278">
        <v>4.38</v>
      </c>
      <c r="I291" s="2278">
        <v>79.203999999999994</v>
      </c>
      <c r="J291" s="2278">
        <v>5.5389999999999997</v>
      </c>
      <c r="K291" s="2278">
        <v>100.163</v>
      </c>
      <c r="L291" s="2278">
        <v>5.0000000000000001E-3</v>
      </c>
      <c r="M291" s="2278">
        <v>10.452</v>
      </c>
      <c r="N291" s="2278">
        <v>0</v>
      </c>
      <c r="O291" s="2278">
        <v>5.2389999999999999</v>
      </c>
    </row>
    <row r="292" spans="1:15" ht="15" thickBot="1" x14ac:dyDescent="0.25">
      <c r="A292" s="2275">
        <v>204</v>
      </c>
      <c r="B292" s="2276" t="s">
        <v>2272</v>
      </c>
      <c r="C292" s="2277" t="s">
        <v>2754</v>
      </c>
      <c r="D292" s="2277" t="s">
        <v>1934</v>
      </c>
      <c r="E292" s="2277" t="s">
        <v>87</v>
      </c>
      <c r="F292" s="2278">
        <v>1.8</v>
      </c>
      <c r="G292" s="2278">
        <v>0.30199999999999999</v>
      </c>
      <c r="H292" s="2278">
        <v>1.921</v>
      </c>
      <c r="I292" s="2278">
        <v>106.72199999999999</v>
      </c>
      <c r="J292" s="2278">
        <v>1.8260000000000001</v>
      </c>
      <c r="K292" s="2278">
        <v>101.444</v>
      </c>
      <c r="L292" s="2278">
        <v>1.2999999999999999E-2</v>
      </c>
      <c r="M292" s="2278">
        <v>14.852</v>
      </c>
      <c r="N292" s="2278">
        <v>1.9E-2</v>
      </c>
      <c r="O292" s="2278">
        <v>1.524</v>
      </c>
    </row>
    <row r="293" spans="1:15" ht="15" thickBot="1" x14ac:dyDescent="0.25">
      <c r="A293" s="2275">
        <v>205</v>
      </c>
      <c r="B293" s="2276" t="s">
        <v>1940</v>
      </c>
      <c r="C293" s="2277" t="s">
        <v>2754</v>
      </c>
      <c r="D293" s="2277" t="s">
        <v>1934</v>
      </c>
      <c r="E293" s="2277" t="s">
        <v>87</v>
      </c>
      <c r="F293" s="2278">
        <v>27.664000000000001</v>
      </c>
      <c r="G293" s="2278">
        <v>1.401</v>
      </c>
      <c r="H293" s="2278">
        <v>29.324999999999999</v>
      </c>
      <c r="I293" s="2278">
        <v>106.004</v>
      </c>
      <c r="J293" s="2278">
        <v>28.338999999999999</v>
      </c>
      <c r="K293" s="2278">
        <v>102.44</v>
      </c>
      <c r="L293" s="2278">
        <v>0.26900000000000002</v>
      </c>
      <c r="M293" s="2278">
        <v>73.775000000000006</v>
      </c>
      <c r="N293" s="2278">
        <v>0.24199999999999999</v>
      </c>
      <c r="O293" s="2278">
        <v>26.937999999999999</v>
      </c>
    </row>
    <row r="294" spans="1:15" ht="15" thickBot="1" x14ac:dyDescent="0.25">
      <c r="A294" s="2275">
        <v>206</v>
      </c>
      <c r="B294" s="2276" t="s">
        <v>1943</v>
      </c>
      <c r="C294" s="2277" t="s">
        <v>2754</v>
      </c>
      <c r="D294" s="2277" t="s">
        <v>1934</v>
      </c>
      <c r="E294" s="2277" t="s">
        <v>87</v>
      </c>
      <c r="F294" s="2278">
        <v>8.6999999999999993</v>
      </c>
      <c r="G294" s="2278">
        <v>0.85399999999999998</v>
      </c>
      <c r="H294" s="2278">
        <v>8.94</v>
      </c>
      <c r="I294" s="2278">
        <v>102.759</v>
      </c>
      <c r="J294" s="2278">
        <v>8.4640000000000004</v>
      </c>
      <c r="K294" s="2278">
        <v>97.287000000000006</v>
      </c>
      <c r="L294" s="2278">
        <v>1.4E-2</v>
      </c>
      <c r="M294" s="2278">
        <v>27.33</v>
      </c>
      <c r="N294" s="2278">
        <v>2.5999999999999999E-2</v>
      </c>
      <c r="O294" s="2278">
        <v>7.61</v>
      </c>
    </row>
    <row r="295" spans="1:15" ht="15" thickBot="1" x14ac:dyDescent="0.25">
      <c r="A295" s="2275">
        <v>207</v>
      </c>
      <c r="B295" s="2276" t="s">
        <v>2271</v>
      </c>
      <c r="C295" s="2277" t="s">
        <v>2754</v>
      </c>
      <c r="D295" s="2277" t="s">
        <v>1934</v>
      </c>
      <c r="E295" s="2277" t="s">
        <v>87</v>
      </c>
      <c r="F295" s="2278">
        <v>8.4</v>
      </c>
      <c r="G295" s="2278">
        <v>0.95</v>
      </c>
      <c r="H295" s="2278">
        <v>8.7200000000000006</v>
      </c>
      <c r="I295" s="2278">
        <v>103.81</v>
      </c>
      <c r="J295" s="2278">
        <v>8.1679999999999993</v>
      </c>
      <c r="K295" s="2278">
        <v>97.238</v>
      </c>
      <c r="L295" s="2278">
        <v>0.40300000000000002</v>
      </c>
      <c r="M295" s="2278">
        <v>174.61199999999999</v>
      </c>
      <c r="N295" s="2278">
        <v>0</v>
      </c>
      <c r="O295" s="2278">
        <v>7.218</v>
      </c>
    </row>
    <row r="296" spans="1:15" ht="15" thickBot="1" x14ac:dyDescent="0.25">
      <c r="A296" s="2275">
        <v>208</v>
      </c>
      <c r="B296" s="2276" t="s">
        <v>2270</v>
      </c>
      <c r="C296" s="2277" t="s">
        <v>2754</v>
      </c>
      <c r="D296" s="2277" t="s">
        <v>1934</v>
      </c>
      <c r="E296" s="2277" t="s">
        <v>87</v>
      </c>
      <c r="F296" s="2278">
        <v>27.7</v>
      </c>
      <c r="G296" s="2278">
        <v>1.1519999999999999</v>
      </c>
      <c r="H296" s="2278">
        <v>19.262</v>
      </c>
      <c r="I296" s="2278">
        <v>69.537999999999997</v>
      </c>
      <c r="J296" s="2278">
        <v>17.361999999999998</v>
      </c>
      <c r="K296" s="2278">
        <v>62.679000000000002</v>
      </c>
      <c r="L296" s="2278">
        <v>1.7050000000000001</v>
      </c>
      <c r="M296" s="2278">
        <v>497.72699999999998</v>
      </c>
      <c r="N296" s="2278">
        <v>0.97599999999999998</v>
      </c>
      <c r="O296" s="2278">
        <v>16.21</v>
      </c>
    </row>
    <row r="297" spans="1:15" ht="15" thickBot="1" x14ac:dyDescent="0.25">
      <c r="A297" s="2275">
        <v>209</v>
      </c>
      <c r="B297" s="2276" t="s">
        <v>1951</v>
      </c>
      <c r="C297" s="2277" t="s">
        <v>2754</v>
      </c>
      <c r="D297" s="2277" t="s">
        <v>1934</v>
      </c>
      <c r="E297" s="2277" t="s">
        <v>87</v>
      </c>
      <c r="F297" s="2278">
        <v>2.9670000000000001</v>
      </c>
      <c r="G297" s="2278">
        <v>0.182</v>
      </c>
      <c r="H297" s="2278">
        <v>2.3639999999999999</v>
      </c>
      <c r="I297" s="2278">
        <v>79.676000000000002</v>
      </c>
      <c r="J297" s="2278">
        <v>3.0739999999999998</v>
      </c>
      <c r="K297" s="2278">
        <v>103.60599999999999</v>
      </c>
      <c r="L297" s="2278">
        <v>7.0999999999999994E-2</v>
      </c>
      <c r="M297" s="2278">
        <v>11.669</v>
      </c>
      <c r="N297" s="2278">
        <v>1.4E-2</v>
      </c>
      <c r="O297" s="2278">
        <v>2.8919999999999999</v>
      </c>
    </row>
    <row r="298" spans="1:15" ht="15" thickBot="1" x14ac:dyDescent="0.25">
      <c r="A298" s="2275">
        <v>210</v>
      </c>
      <c r="B298" s="2276" t="s">
        <v>1954</v>
      </c>
      <c r="C298" s="2277" t="s">
        <v>2754</v>
      </c>
      <c r="D298" s="2277" t="s">
        <v>1934</v>
      </c>
      <c r="E298" s="2277" t="s">
        <v>87</v>
      </c>
      <c r="F298" s="2278">
        <v>9.5</v>
      </c>
      <c r="G298" s="2278">
        <v>0.63</v>
      </c>
      <c r="H298" s="2278">
        <v>7.5460000000000003</v>
      </c>
      <c r="I298" s="2278">
        <v>79.432000000000002</v>
      </c>
      <c r="J298" s="2278">
        <v>9.7200000000000006</v>
      </c>
      <c r="K298" s="2278">
        <v>102.316</v>
      </c>
      <c r="L298" s="2278">
        <v>0.19400000000000001</v>
      </c>
      <c r="M298" s="2278">
        <v>36.587000000000003</v>
      </c>
      <c r="N298" s="2278">
        <v>0</v>
      </c>
      <c r="O298" s="2278">
        <v>9.09</v>
      </c>
    </row>
    <row r="299" spans="1:15" ht="15" thickBot="1" x14ac:dyDescent="0.25">
      <c r="A299" s="2275">
        <v>211</v>
      </c>
      <c r="B299" s="2276" t="s">
        <v>1957</v>
      </c>
      <c r="C299" s="2277" t="s">
        <v>2754</v>
      </c>
      <c r="D299" s="2277" t="s">
        <v>1934</v>
      </c>
      <c r="E299" s="2277" t="s">
        <v>87</v>
      </c>
      <c r="F299" s="2278">
        <v>13.3</v>
      </c>
      <c r="G299" s="2278">
        <v>0.55000000000000004</v>
      </c>
      <c r="H299" s="2278">
        <v>11.048999999999999</v>
      </c>
      <c r="I299" s="2278">
        <v>83.075000000000003</v>
      </c>
      <c r="J299" s="2278">
        <v>14.021000000000001</v>
      </c>
      <c r="K299" s="2278">
        <v>105.42100000000001</v>
      </c>
      <c r="L299" s="2278">
        <v>0.01</v>
      </c>
      <c r="M299" s="2278">
        <v>25.931000000000001</v>
      </c>
      <c r="N299" s="2278">
        <v>3.6999999999999998E-2</v>
      </c>
      <c r="O299" s="2278">
        <v>13.471</v>
      </c>
    </row>
    <row r="300" spans="1:15" ht="15" thickBot="1" x14ac:dyDescent="0.25">
      <c r="A300" s="2275">
        <v>212</v>
      </c>
      <c r="B300" s="2276" t="s">
        <v>1960</v>
      </c>
      <c r="C300" s="2277" t="s">
        <v>2754</v>
      </c>
      <c r="D300" s="2277" t="s">
        <v>1934</v>
      </c>
      <c r="E300" s="2277" t="s">
        <v>87</v>
      </c>
      <c r="F300" s="2278">
        <v>10.214</v>
      </c>
      <c r="G300" s="2278">
        <v>1.232</v>
      </c>
      <c r="H300" s="2278">
        <v>1.7689999999999999</v>
      </c>
      <c r="I300" s="2278">
        <v>17.318999999999999</v>
      </c>
      <c r="J300" s="2278">
        <v>2.96</v>
      </c>
      <c r="K300" s="2278">
        <v>28.98</v>
      </c>
      <c r="L300" s="2278">
        <v>0</v>
      </c>
      <c r="M300" s="2278">
        <v>4.2270000000000003</v>
      </c>
      <c r="N300" s="2278">
        <v>0</v>
      </c>
      <c r="O300" s="2278">
        <v>1.728</v>
      </c>
    </row>
    <row r="301" spans="1:15" ht="15" thickBot="1" x14ac:dyDescent="0.25">
      <c r="A301" s="2275">
        <v>213</v>
      </c>
      <c r="B301" s="2276" t="s">
        <v>1962</v>
      </c>
      <c r="C301" s="2277" t="s">
        <v>2754</v>
      </c>
      <c r="D301" s="2277" t="s">
        <v>1934</v>
      </c>
      <c r="E301" s="2277" t="s">
        <v>87</v>
      </c>
      <c r="F301" s="2278">
        <v>14.5</v>
      </c>
      <c r="G301" s="2278">
        <v>0.76</v>
      </c>
      <c r="H301" s="2278">
        <v>8.8490000000000002</v>
      </c>
      <c r="I301" s="2278">
        <v>61.027999999999999</v>
      </c>
      <c r="J301" s="2278">
        <v>12.922000000000001</v>
      </c>
      <c r="K301" s="2278">
        <v>89.117000000000004</v>
      </c>
      <c r="L301" s="2278">
        <v>8.3000000000000004E-2</v>
      </c>
      <c r="M301" s="2278">
        <v>34.533000000000001</v>
      </c>
      <c r="N301" s="2278">
        <v>0</v>
      </c>
      <c r="O301" s="2278">
        <v>12.162000000000001</v>
      </c>
    </row>
    <row r="302" spans="1:15" ht="15" thickBot="1" x14ac:dyDescent="0.25">
      <c r="A302" s="2275">
        <v>214</v>
      </c>
      <c r="B302" s="2276" t="s">
        <v>1963</v>
      </c>
      <c r="C302" s="2277" t="s">
        <v>2754</v>
      </c>
      <c r="D302" s="2277" t="s">
        <v>1934</v>
      </c>
      <c r="E302" s="2277" t="s">
        <v>87</v>
      </c>
      <c r="F302" s="2278">
        <v>3.5779999999999998</v>
      </c>
      <c r="G302" s="2278">
        <v>0.12</v>
      </c>
      <c r="H302" s="2278">
        <v>3.6469999999999998</v>
      </c>
      <c r="I302" s="2278">
        <v>101.928</v>
      </c>
      <c r="J302" s="2278">
        <v>3.681</v>
      </c>
      <c r="K302" s="2278">
        <v>102.879</v>
      </c>
      <c r="L302" s="2278">
        <v>0.221</v>
      </c>
      <c r="M302" s="2278">
        <v>17.416</v>
      </c>
      <c r="N302" s="2278">
        <v>0.22700000000000001</v>
      </c>
      <c r="O302" s="2278">
        <v>3.5609999999999999</v>
      </c>
    </row>
    <row r="303" spans="1:15" ht="15" thickBot="1" x14ac:dyDescent="0.25">
      <c r="A303" s="2275">
        <v>215</v>
      </c>
      <c r="B303" s="2276" t="s">
        <v>1966</v>
      </c>
      <c r="C303" s="2277" t="s">
        <v>2754</v>
      </c>
      <c r="D303" s="2277" t="s">
        <v>1934</v>
      </c>
      <c r="E303" s="2277" t="s">
        <v>87</v>
      </c>
      <c r="F303" s="2278">
        <v>23.445</v>
      </c>
      <c r="G303" s="2278">
        <v>1.256</v>
      </c>
      <c r="H303" s="2278">
        <v>23.867000000000001</v>
      </c>
      <c r="I303" s="2278">
        <v>101.8</v>
      </c>
      <c r="J303" s="2278">
        <v>25.719000000000001</v>
      </c>
      <c r="K303" s="2278">
        <v>109.699</v>
      </c>
      <c r="L303" s="2278">
        <v>0.79500000000000004</v>
      </c>
      <c r="M303" s="2278">
        <v>81.703000000000003</v>
      </c>
      <c r="N303" s="2278">
        <v>0.76300000000000001</v>
      </c>
      <c r="O303" s="2278">
        <v>24.463000000000001</v>
      </c>
    </row>
    <row r="304" spans="1:15" ht="15" thickBot="1" x14ac:dyDescent="0.25">
      <c r="A304" s="2275">
        <v>216</v>
      </c>
      <c r="B304" s="2276" t="s">
        <v>1969</v>
      </c>
      <c r="C304" s="2277" t="s">
        <v>2754</v>
      </c>
      <c r="D304" s="2277" t="s">
        <v>1934</v>
      </c>
      <c r="E304" s="2277" t="s">
        <v>87</v>
      </c>
      <c r="F304" s="2278">
        <v>5</v>
      </c>
      <c r="G304" s="2278">
        <v>0.76500000000000001</v>
      </c>
      <c r="H304" s="2278">
        <v>5.07</v>
      </c>
      <c r="I304" s="2278">
        <v>101.4</v>
      </c>
      <c r="J304" s="2278">
        <v>4.5350000000000001</v>
      </c>
      <c r="K304" s="2278">
        <v>90.7</v>
      </c>
      <c r="L304" s="2278">
        <v>0.159</v>
      </c>
      <c r="M304" s="2278">
        <v>14.039</v>
      </c>
      <c r="N304" s="2278">
        <v>4.7E-2</v>
      </c>
      <c r="O304" s="2278">
        <v>3.77</v>
      </c>
    </row>
    <row r="305" spans="1:15" ht="15" thickBot="1" x14ac:dyDescent="0.25">
      <c r="A305" s="2275">
        <v>217</v>
      </c>
      <c r="B305" s="2276" t="s">
        <v>1971</v>
      </c>
      <c r="C305" s="2277" t="s">
        <v>2754</v>
      </c>
      <c r="D305" s="2277" t="s">
        <v>1934</v>
      </c>
      <c r="E305" s="2277" t="s">
        <v>87</v>
      </c>
      <c r="F305" s="2278">
        <v>1.5</v>
      </c>
      <c r="G305" s="2278">
        <v>0.30199999999999999</v>
      </c>
      <c r="H305" s="2278">
        <v>1.538</v>
      </c>
      <c r="I305" s="2278">
        <v>102.533</v>
      </c>
      <c r="J305" s="2278">
        <v>1.52</v>
      </c>
      <c r="K305" s="2278">
        <v>101.333</v>
      </c>
      <c r="L305" s="2278">
        <v>0.14499999999999999</v>
      </c>
      <c r="M305" s="2278">
        <v>35.32</v>
      </c>
      <c r="N305" s="2278">
        <v>0.14399999999999999</v>
      </c>
      <c r="O305" s="2278">
        <v>1.218</v>
      </c>
    </row>
    <row r="306" spans="1:15" ht="22.5" thickBot="1" x14ac:dyDescent="0.25">
      <c r="A306" s="2275">
        <v>218</v>
      </c>
      <c r="B306" s="955" t="s">
        <v>3103</v>
      </c>
      <c r="C306" s="2277" t="s">
        <v>2754</v>
      </c>
      <c r="D306" s="2277" t="s">
        <v>1934</v>
      </c>
      <c r="E306" s="2277" t="s">
        <v>87</v>
      </c>
      <c r="F306" s="2278">
        <v>1.95</v>
      </c>
      <c r="G306" s="2278">
        <v>0.05</v>
      </c>
      <c r="H306" s="2278">
        <v>1.954</v>
      </c>
      <c r="I306" s="2278">
        <v>100.205</v>
      </c>
      <c r="J306" s="2278">
        <v>1.958</v>
      </c>
      <c r="K306" s="2278">
        <v>100.41</v>
      </c>
      <c r="L306" s="2278">
        <v>0.01</v>
      </c>
      <c r="M306" s="2278">
        <v>11.255000000000001</v>
      </c>
      <c r="N306" s="2278">
        <v>8.9999999999999993E-3</v>
      </c>
      <c r="O306" s="2278">
        <v>1.9079999999999999</v>
      </c>
    </row>
    <row r="307" spans="1:15" ht="15" thickBot="1" x14ac:dyDescent="0.25">
      <c r="A307" s="2279"/>
      <c r="B307" s="2291" t="s">
        <v>100</v>
      </c>
      <c r="C307" s="2292"/>
      <c r="D307" s="2292"/>
      <c r="E307" s="2293"/>
      <c r="F307" s="2279">
        <v>2001.6120000000001</v>
      </c>
      <c r="G307" s="2279">
        <v>151.053</v>
      </c>
      <c r="H307" s="2279">
        <v>1708.0930000000001</v>
      </c>
      <c r="I307" s="2279">
        <v>85.335999999999999</v>
      </c>
      <c r="J307" s="2279">
        <v>1881.1869999999999</v>
      </c>
      <c r="K307" s="2279">
        <v>93.983999999999995</v>
      </c>
      <c r="L307" s="2279">
        <v>86.602999999999994</v>
      </c>
      <c r="M307" s="2279">
        <v>13116.147000000001</v>
      </c>
      <c r="N307" s="2279">
        <v>82.742999999999995</v>
      </c>
      <c r="O307" s="2279">
        <v>1730.1510000000001</v>
      </c>
    </row>
    <row r="308" spans="1:15" ht="15" thickBot="1" x14ac:dyDescent="0.25">
      <c r="A308" s="2280"/>
      <c r="B308" s="2294" t="s">
        <v>3080</v>
      </c>
      <c r="C308" s="2295"/>
      <c r="D308" s="2295"/>
      <c r="E308" s="2296"/>
      <c r="F308" s="2281">
        <v>98</v>
      </c>
      <c r="G308" s="2281">
        <v>9.3000000000000007</v>
      </c>
      <c r="H308" s="2281">
        <v>98.363</v>
      </c>
      <c r="I308" s="2281">
        <v>182.45</v>
      </c>
      <c r="J308" s="2281">
        <v>98.902000000000001</v>
      </c>
      <c r="K308" s="2281">
        <v>197.85</v>
      </c>
      <c r="L308" s="2281">
        <v>31.635999999999999</v>
      </c>
      <c r="M308" s="2281">
        <v>1957.76</v>
      </c>
      <c r="N308" s="2281">
        <v>31.5</v>
      </c>
      <c r="O308" s="2281">
        <v>89.602000000000004</v>
      </c>
    </row>
    <row r="309" spans="1:15" ht="15" thickBot="1" x14ac:dyDescent="0.25">
      <c r="A309" s="2282"/>
      <c r="B309" s="2297" t="s">
        <v>3081</v>
      </c>
      <c r="C309" s="2298"/>
      <c r="D309" s="2298"/>
      <c r="E309" s="2299"/>
      <c r="F309" s="2283">
        <v>1</v>
      </c>
      <c r="G309" s="2283">
        <v>2E-3</v>
      </c>
      <c r="H309" s="2283">
        <v>9.9000000000000005E-2</v>
      </c>
      <c r="I309" s="2283">
        <v>8.25</v>
      </c>
      <c r="J309" s="2283">
        <v>0.183</v>
      </c>
      <c r="K309" s="2283">
        <v>12.378</v>
      </c>
      <c r="L309" s="2283">
        <v>0</v>
      </c>
      <c r="M309" s="2283">
        <v>0.64300000000000002</v>
      </c>
      <c r="N309" s="2283">
        <v>0</v>
      </c>
      <c r="O309" s="2283">
        <v>0</v>
      </c>
    </row>
    <row r="310" spans="1:15" ht="15.75" thickBot="1" x14ac:dyDescent="0.25">
      <c r="A310" s="2300" t="s">
        <v>122</v>
      </c>
      <c r="B310" s="2301"/>
      <c r="C310" s="2301"/>
      <c r="D310" s="2301"/>
      <c r="E310" s="2301"/>
      <c r="F310" s="2301"/>
      <c r="G310" s="2301"/>
      <c r="H310" s="2301"/>
      <c r="I310" s="2301"/>
      <c r="J310" s="2301"/>
      <c r="K310" s="2301"/>
      <c r="L310" s="2301"/>
      <c r="M310" s="2301"/>
      <c r="N310" s="2301"/>
      <c r="O310" s="2302"/>
    </row>
    <row r="311" spans="1:15" ht="15" thickBot="1" x14ac:dyDescent="0.25">
      <c r="A311" s="2275">
        <v>1</v>
      </c>
      <c r="B311" s="2276" t="s">
        <v>1977</v>
      </c>
      <c r="C311" s="2277" t="s">
        <v>2755</v>
      </c>
      <c r="D311" s="2277" t="s">
        <v>1976</v>
      </c>
      <c r="E311" s="2277" t="s">
        <v>132</v>
      </c>
      <c r="F311" s="2278">
        <v>55.5</v>
      </c>
      <c r="G311" s="2278">
        <v>7.8</v>
      </c>
      <c r="H311" s="2278">
        <v>50.633000000000003</v>
      </c>
      <c r="I311" s="2278">
        <v>91.230999999999995</v>
      </c>
      <c r="J311" s="2278">
        <v>55.65</v>
      </c>
      <c r="K311" s="2278">
        <v>100.27</v>
      </c>
      <c r="L311" s="2278">
        <v>0</v>
      </c>
      <c r="M311" s="2278">
        <v>129.53899999999999</v>
      </c>
      <c r="N311" s="2278">
        <v>0.15</v>
      </c>
      <c r="O311" s="2278">
        <v>47.85</v>
      </c>
    </row>
    <row r="312" spans="1:15" ht="15" thickBot="1" x14ac:dyDescent="0.25">
      <c r="A312" s="2275">
        <v>2</v>
      </c>
      <c r="B312" s="2276" t="s">
        <v>1980</v>
      </c>
      <c r="C312" s="2277" t="s">
        <v>2755</v>
      </c>
      <c r="D312" s="2277" t="s">
        <v>1976</v>
      </c>
      <c r="E312" s="2277" t="s">
        <v>132</v>
      </c>
      <c r="F312" s="2278">
        <v>4.2</v>
      </c>
      <c r="G312" s="2278">
        <v>0.2</v>
      </c>
      <c r="H312" s="2278">
        <v>4.165</v>
      </c>
      <c r="I312" s="2278">
        <v>99.167000000000002</v>
      </c>
      <c r="J312" s="2278">
        <v>3.13</v>
      </c>
      <c r="K312" s="2278">
        <v>74.524000000000001</v>
      </c>
      <c r="L312" s="2278">
        <v>0</v>
      </c>
      <c r="M312" s="2278">
        <v>20.914000000000001</v>
      </c>
      <c r="N312" s="2278">
        <v>0.13</v>
      </c>
      <c r="O312" s="2278">
        <v>2.93</v>
      </c>
    </row>
    <row r="313" spans="1:15" ht="15" thickBot="1" x14ac:dyDescent="0.25">
      <c r="A313" s="2275">
        <v>3</v>
      </c>
      <c r="B313" s="2276" t="s">
        <v>1982</v>
      </c>
      <c r="C313" s="2277" t="s">
        <v>2755</v>
      </c>
      <c r="D313" s="2277" t="s">
        <v>1976</v>
      </c>
      <c r="E313" s="2277" t="s">
        <v>132</v>
      </c>
      <c r="F313" s="2278">
        <v>1.97</v>
      </c>
      <c r="G313" s="2278">
        <v>0.16800000000000001</v>
      </c>
      <c r="H313" s="2278">
        <v>1.105</v>
      </c>
      <c r="I313" s="2278">
        <v>56.091000000000001</v>
      </c>
      <c r="J313" s="2278">
        <v>1.32</v>
      </c>
      <c r="K313" s="2278">
        <v>67.004999999999995</v>
      </c>
      <c r="L313" s="2278">
        <v>0</v>
      </c>
      <c r="M313" s="2278">
        <v>2.4300000000000002</v>
      </c>
      <c r="N313" s="2278">
        <v>0.02</v>
      </c>
      <c r="O313" s="2278">
        <v>1.1519999999999999</v>
      </c>
    </row>
    <row r="314" spans="1:15" ht="15" thickBot="1" x14ac:dyDescent="0.25">
      <c r="A314" s="2275">
        <v>4</v>
      </c>
      <c r="B314" s="2276" t="s">
        <v>1985</v>
      </c>
      <c r="C314" s="2277" t="s">
        <v>2755</v>
      </c>
      <c r="D314" s="2277" t="s">
        <v>1976</v>
      </c>
      <c r="E314" s="2277" t="s">
        <v>132</v>
      </c>
      <c r="F314" s="2278">
        <v>1.96</v>
      </c>
      <c r="G314" s="2278">
        <v>0.16</v>
      </c>
      <c r="H314" s="2278">
        <v>0.98</v>
      </c>
      <c r="I314" s="2278">
        <v>50</v>
      </c>
      <c r="J314" s="2278">
        <v>1.07</v>
      </c>
      <c r="K314" s="2278">
        <v>54.591999999999999</v>
      </c>
      <c r="L314" s="2278">
        <v>0</v>
      </c>
      <c r="M314" s="2278">
        <v>2.4769999999999999</v>
      </c>
      <c r="N314" s="2278">
        <v>0</v>
      </c>
      <c r="O314" s="2278">
        <v>0.91</v>
      </c>
    </row>
    <row r="315" spans="1:15" ht="15" thickBot="1" x14ac:dyDescent="0.25">
      <c r="A315" s="2275">
        <v>5</v>
      </c>
      <c r="B315" s="2276" t="s">
        <v>1987</v>
      </c>
      <c r="C315" s="2277" t="s">
        <v>2755</v>
      </c>
      <c r="D315" s="2277" t="s">
        <v>1986</v>
      </c>
      <c r="E315" s="2277" t="s">
        <v>1990</v>
      </c>
      <c r="F315" s="2278">
        <v>2.5</v>
      </c>
      <c r="G315" s="2278">
        <v>0.3</v>
      </c>
      <c r="H315" s="2278">
        <v>0.03</v>
      </c>
      <c r="I315" s="2278">
        <v>1.2</v>
      </c>
      <c r="J315" s="2278">
        <v>0.03</v>
      </c>
      <c r="K315" s="2278">
        <v>1.2</v>
      </c>
      <c r="L315" s="2278">
        <v>0</v>
      </c>
      <c r="M315" s="2278">
        <v>0</v>
      </c>
      <c r="N315" s="2278">
        <v>0</v>
      </c>
      <c r="O315" s="2278">
        <v>0</v>
      </c>
    </row>
    <row r="316" spans="1:15" ht="15" thickBot="1" x14ac:dyDescent="0.25">
      <c r="A316" s="2275">
        <v>6</v>
      </c>
      <c r="B316" s="2276" t="s">
        <v>1991</v>
      </c>
      <c r="C316" s="2277" t="s">
        <v>2755</v>
      </c>
      <c r="D316" s="2277" t="s">
        <v>1986</v>
      </c>
      <c r="E316" s="2277" t="s">
        <v>1990</v>
      </c>
      <c r="F316" s="2278">
        <v>10</v>
      </c>
      <c r="G316" s="2278">
        <v>1</v>
      </c>
      <c r="H316" s="2278">
        <v>11.56</v>
      </c>
      <c r="I316" s="2278">
        <v>115.6</v>
      </c>
      <c r="J316" s="2278">
        <v>10.869</v>
      </c>
      <c r="K316" s="2278">
        <v>108.69</v>
      </c>
      <c r="L316" s="2278">
        <v>7.0000000000000007E-2</v>
      </c>
      <c r="M316" s="2278">
        <v>110.61799999999999</v>
      </c>
      <c r="N316" s="2278">
        <v>0</v>
      </c>
      <c r="O316" s="2278">
        <v>9.8689999999999998</v>
      </c>
    </row>
    <row r="317" spans="1:15" ht="15" thickBot="1" x14ac:dyDescent="0.25">
      <c r="A317" s="2275">
        <v>7</v>
      </c>
      <c r="B317" s="2276" t="s">
        <v>1994</v>
      </c>
      <c r="C317" s="2277" t="s">
        <v>2755</v>
      </c>
      <c r="D317" s="2277" t="s">
        <v>1986</v>
      </c>
      <c r="E317" s="2277" t="s">
        <v>1990</v>
      </c>
      <c r="F317" s="2278">
        <v>70.510000000000005</v>
      </c>
      <c r="G317" s="2278">
        <v>0.99</v>
      </c>
      <c r="H317" s="2278">
        <v>74.528999999999996</v>
      </c>
      <c r="I317" s="2278">
        <v>105.7</v>
      </c>
      <c r="J317" s="2278">
        <v>73.888999999999996</v>
      </c>
      <c r="K317" s="2278">
        <v>104.792</v>
      </c>
      <c r="L317" s="2278">
        <v>0.60199999999999998</v>
      </c>
      <c r="M317" s="2278">
        <v>117.52200000000001</v>
      </c>
      <c r="N317" s="2278">
        <v>0</v>
      </c>
      <c r="O317" s="2278">
        <v>72.899000000000001</v>
      </c>
    </row>
    <row r="318" spans="1:15" ht="15" thickBot="1" x14ac:dyDescent="0.25">
      <c r="A318" s="2275">
        <v>8</v>
      </c>
      <c r="B318" s="2276" t="s">
        <v>1996</v>
      </c>
      <c r="C318" s="2277" t="s">
        <v>2755</v>
      </c>
      <c r="D318" s="2277" t="s">
        <v>135</v>
      </c>
      <c r="E318" s="2277" t="s">
        <v>136</v>
      </c>
      <c r="F318" s="2278">
        <v>7.65</v>
      </c>
      <c r="G318" s="2278">
        <v>0.28000000000000003</v>
      </c>
      <c r="H318" s="2278">
        <v>6.8040000000000003</v>
      </c>
      <c r="I318" s="2278">
        <v>88.941000000000003</v>
      </c>
      <c r="J318" s="2278">
        <v>7.6360000000000001</v>
      </c>
      <c r="K318" s="2278">
        <v>99.816999999999993</v>
      </c>
      <c r="L318" s="2278">
        <v>0.10299999999999999</v>
      </c>
      <c r="M318" s="2278">
        <v>18.728999999999999</v>
      </c>
      <c r="N318" s="2278">
        <v>2.4E-2</v>
      </c>
      <c r="O318" s="2278">
        <v>7.3559999999999999</v>
      </c>
    </row>
    <row r="319" spans="1:15" ht="15" thickBot="1" x14ac:dyDescent="0.25">
      <c r="A319" s="2275">
        <v>9</v>
      </c>
      <c r="B319" s="2276" t="s">
        <v>1999</v>
      </c>
      <c r="C319" s="2277" t="s">
        <v>2755</v>
      </c>
      <c r="D319" s="2277" t="s">
        <v>135</v>
      </c>
      <c r="E319" s="2277" t="s">
        <v>136</v>
      </c>
      <c r="F319" s="2278">
        <v>7.03</v>
      </c>
      <c r="G319" s="2278">
        <v>0.4</v>
      </c>
      <c r="H319" s="2278">
        <v>1.103</v>
      </c>
      <c r="I319" s="2278">
        <v>15.69</v>
      </c>
      <c r="J319" s="2278">
        <v>5.2629999999999999</v>
      </c>
      <c r="K319" s="2278">
        <v>74.864999999999995</v>
      </c>
      <c r="L319" s="2278">
        <v>3.6999999999999998E-2</v>
      </c>
      <c r="M319" s="2278">
        <v>8.58</v>
      </c>
      <c r="N319" s="2278">
        <v>1E-3</v>
      </c>
      <c r="O319" s="2278">
        <v>4.8630000000000004</v>
      </c>
    </row>
    <row r="320" spans="1:15" ht="15" thickBot="1" x14ac:dyDescent="0.25">
      <c r="A320" s="2275">
        <v>10</v>
      </c>
      <c r="B320" s="2276" t="s">
        <v>2002</v>
      </c>
      <c r="C320" s="2277" t="s">
        <v>2755</v>
      </c>
      <c r="D320" s="2277" t="s">
        <v>135</v>
      </c>
      <c r="E320" s="2277" t="s">
        <v>136</v>
      </c>
      <c r="F320" s="2278">
        <v>16.600000000000001</v>
      </c>
      <c r="G320" s="2278">
        <v>0.76</v>
      </c>
      <c r="H320" s="2278">
        <v>5.98</v>
      </c>
      <c r="I320" s="2278">
        <v>36.024000000000001</v>
      </c>
      <c r="J320" s="2278">
        <v>16.635999999999999</v>
      </c>
      <c r="K320" s="2278">
        <v>100.217</v>
      </c>
      <c r="L320" s="2278">
        <v>0</v>
      </c>
      <c r="M320" s="2278">
        <v>16.844999999999999</v>
      </c>
      <c r="N320" s="2278">
        <v>7.4999999999999997E-2</v>
      </c>
      <c r="O320" s="2278">
        <v>15.875999999999999</v>
      </c>
    </row>
    <row r="321" spans="1:15" ht="15" thickBot="1" x14ac:dyDescent="0.25">
      <c r="A321" s="2275">
        <v>11</v>
      </c>
      <c r="B321" s="2276" t="s">
        <v>2004</v>
      </c>
      <c r="C321" s="2277" t="s">
        <v>2755</v>
      </c>
      <c r="D321" s="2277" t="s">
        <v>135</v>
      </c>
      <c r="E321" s="2277" t="s">
        <v>136</v>
      </c>
      <c r="F321" s="2278">
        <v>21.4</v>
      </c>
      <c r="G321" s="2278">
        <v>1</v>
      </c>
      <c r="H321" s="2278">
        <v>18.475000000000001</v>
      </c>
      <c r="I321" s="2278">
        <v>86.331999999999994</v>
      </c>
      <c r="J321" s="2278">
        <v>22.9</v>
      </c>
      <c r="K321" s="2278">
        <v>107.009</v>
      </c>
      <c r="L321" s="2278">
        <v>0.192</v>
      </c>
      <c r="M321" s="2278">
        <v>55.616</v>
      </c>
      <c r="N321" s="2278">
        <v>6.8000000000000005E-2</v>
      </c>
      <c r="O321" s="2278">
        <v>21.9</v>
      </c>
    </row>
    <row r="322" spans="1:15" ht="15" thickBot="1" x14ac:dyDescent="0.25">
      <c r="A322" s="2275">
        <v>12</v>
      </c>
      <c r="B322" s="2276" t="s">
        <v>2006</v>
      </c>
      <c r="C322" s="2277" t="s">
        <v>2755</v>
      </c>
      <c r="D322" s="2277" t="s">
        <v>135</v>
      </c>
      <c r="E322" s="2277" t="s">
        <v>136</v>
      </c>
      <c r="F322" s="2278">
        <v>4.8</v>
      </c>
      <c r="G322" s="2278">
        <v>0.25</v>
      </c>
      <c r="H322" s="2278">
        <v>2.78</v>
      </c>
      <c r="I322" s="2278">
        <v>57.917000000000002</v>
      </c>
      <c r="J322" s="2278">
        <v>4.819</v>
      </c>
      <c r="K322" s="2278">
        <v>100.396</v>
      </c>
      <c r="L322" s="2278">
        <v>4.4999999999999998E-2</v>
      </c>
      <c r="M322" s="2278">
        <v>14.96</v>
      </c>
      <c r="N322" s="2278">
        <v>5.0000000000000001E-3</v>
      </c>
      <c r="O322" s="2278">
        <v>4.569</v>
      </c>
    </row>
    <row r="323" spans="1:15" ht="15" thickBot="1" x14ac:dyDescent="0.25">
      <c r="A323" s="2275">
        <v>13</v>
      </c>
      <c r="B323" s="2276" t="s">
        <v>2008</v>
      </c>
      <c r="C323" s="2277" t="s">
        <v>2755</v>
      </c>
      <c r="D323" s="2277" t="s">
        <v>135</v>
      </c>
      <c r="E323" s="2277" t="s">
        <v>136</v>
      </c>
      <c r="F323" s="2278">
        <v>1.23</v>
      </c>
      <c r="G323" s="2278">
        <v>0.2</v>
      </c>
      <c r="H323" s="2278">
        <v>0.746</v>
      </c>
      <c r="I323" s="2278">
        <v>60.65</v>
      </c>
      <c r="J323" s="2278">
        <v>0.97</v>
      </c>
      <c r="K323" s="2278">
        <v>78.861999999999995</v>
      </c>
      <c r="L323" s="2278">
        <v>6.0000000000000001E-3</v>
      </c>
      <c r="M323" s="2278">
        <v>6.7329999999999997</v>
      </c>
      <c r="N323" s="2278">
        <v>2E-3</v>
      </c>
      <c r="O323" s="2278">
        <v>0.77</v>
      </c>
    </row>
    <row r="324" spans="1:15" ht="15" thickBot="1" x14ac:dyDescent="0.25">
      <c r="A324" s="2275">
        <v>14</v>
      </c>
      <c r="B324" s="2276" t="s">
        <v>2009</v>
      </c>
      <c r="C324" s="2277" t="s">
        <v>2755</v>
      </c>
      <c r="D324" s="2277" t="s">
        <v>135</v>
      </c>
      <c r="E324" s="2277" t="s">
        <v>136</v>
      </c>
      <c r="F324" s="2278">
        <v>3.84</v>
      </c>
      <c r="G324" s="2278">
        <v>0.3</v>
      </c>
      <c r="H324" s="2278">
        <v>3.9060000000000001</v>
      </c>
      <c r="I324" s="2278">
        <v>101.71899999999999</v>
      </c>
      <c r="J324" s="2278">
        <v>3.8010000000000002</v>
      </c>
      <c r="K324" s="2278">
        <v>98.983999999999995</v>
      </c>
      <c r="L324" s="2278">
        <v>1.7000000000000001E-2</v>
      </c>
      <c r="M324" s="2278">
        <v>13.534000000000001</v>
      </c>
      <c r="N324" s="2278">
        <v>1.2999999999999999E-2</v>
      </c>
      <c r="O324" s="2278">
        <v>3.5009999999999999</v>
      </c>
    </row>
    <row r="325" spans="1:15" ht="15" thickBot="1" x14ac:dyDescent="0.25">
      <c r="A325" s="2275">
        <v>15</v>
      </c>
      <c r="B325" s="2276" t="s">
        <v>2010</v>
      </c>
      <c r="C325" s="2277" t="s">
        <v>2755</v>
      </c>
      <c r="D325" s="2277" t="s">
        <v>135</v>
      </c>
      <c r="E325" s="2277" t="s">
        <v>136</v>
      </c>
      <c r="F325" s="2278">
        <v>1.98</v>
      </c>
      <c r="G325" s="2278">
        <v>0.19</v>
      </c>
      <c r="H325" s="2278">
        <v>1.472</v>
      </c>
      <c r="I325" s="2278">
        <v>74.343000000000004</v>
      </c>
      <c r="J325" s="2278">
        <v>1.9430000000000001</v>
      </c>
      <c r="K325" s="2278">
        <v>98.131</v>
      </c>
      <c r="L325" s="2278">
        <v>1.2E-2</v>
      </c>
      <c r="M325" s="2278">
        <v>2.286</v>
      </c>
      <c r="N325" s="2278">
        <v>1E-3</v>
      </c>
      <c r="O325" s="2278">
        <v>1.7529999999999999</v>
      </c>
    </row>
    <row r="326" spans="1:15" ht="15" thickBot="1" x14ac:dyDescent="0.25">
      <c r="A326" s="2275">
        <v>16</v>
      </c>
      <c r="B326" s="2276" t="s">
        <v>2011</v>
      </c>
      <c r="C326" s="2277" t="s">
        <v>2755</v>
      </c>
      <c r="D326" s="2277" t="s">
        <v>135</v>
      </c>
      <c r="E326" s="2277" t="s">
        <v>136</v>
      </c>
      <c r="F326" s="2278">
        <v>10.98</v>
      </c>
      <c r="G326" s="2278">
        <v>2.82</v>
      </c>
      <c r="H326" s="2278">
        <v>5.4379999999999997</v>
      </c>
      <c r="I326" s="2278">
        <v>49.526000000000003</v>
      </c>
      <c r="J326" s="2278">
        <v>10.416</v>
      </c>
      <c r="K326" s="2278">
        <v>94.863</v>
      </c>
      <c r="L326" s="2278">
        <v>5.8999999999999997E-2</v>
      </c>
      <c r="M326" s="2278">
        <v>15.170999999999999</v>
      </c>
      <c r="N326" s="2278">
        <v>1.4999999999999999E-2</v>
      </c>
      <c r="O326" s="2278">
        <v>7.5960000000000001</v>
      </c>
    </row>
    <row r="327" spans="1:15" ht="15" thickBot="1" x14ac:dyDescent="0.25">
      <c r="A327" s="2275">
        <v>17</v>
      </c>
      <c r="B327" s="2276" t="s">
        <v>2014</v>
      </c>
      <c r="C327" s="2277" t="s">
        <v>2755</v>
      </c>
      <c r="D327" s="2277" t="s">
        <v>135</v>
      </c>
      <c r="E327" s="2277" t="s">
        <v>136</v>
      </c>
      <c r="F327" s="2278">
        <v>1.5</v>
      </c>
      <c r="G327" s="2278">
        <v>0.09</v>
      </c>
      <c r="H327" s="2278">
        <v>1.512</v>
      </c>
      <c r="I327" s="2278">
        <v>100.8</v>
      </c>
      <c r="J327" s="2278">
        <v>1.518</v>
      </c>
      <c r="K327" s="2278">
        <v>101.2</v>
      </c>
      <c r="L327" s="2278">
        <v>5.0000000000000001E-3</v>
      </c>
      <c r="M327" s="2278">
        <v>3.996</v>
      </c>
      <c r="N327" s="2278">
        <v>3.0000000000000001E-3</v>
      </c>
      <c r="O327" s="2278">
        <v>1.4279999999999999</v>
      </c>
    </row>
    <row r="328" spans="1:15" ht="15" thickBot="1" x14ac:dyDescent="0.25">
      <c r="A328" s="2275">
        <v>18</v>
      </c>
      <c r="B328" s="2276" t="s">
        <v>2017</v>
      </c>
      <c r="C328" s="2277" t="s">
        <v>2755</v>
      </c>
      <c r="D328" s="2277" t="s">
        <v>135</v>
      </c>
      <c r="E328" s="2277" t="s">
        <v>136</v>
      </c>
      <c r="F328" s="2278">
        <v>2.97</v>
      </c>
      <c r="G328" s="2278">
        <v>0.2</v>
      </c>
      <c r="H328" s="2278">
        <v>1.6559999999999999</v>
      </c>
      <c r="I328" s="2278">
        <v>55.758000000000003</v>
      </c>
      <c r="J328" s="2278">
        <v>2.2789999999999999</v>
      </c>
      <c r="K328" s="2278">
        <v>76.733999999999995</v>
      </c>
      <c r="L328" s="2278">
        <v>1.4999999999999999E-2</v>
      </c>
      <c r="M328" s="2278">
        <v>4.8449999999999998</v>
      </c>
      <c r="N328" s="2278">
        <v>4.0000000000000001E-3</v>
      </c>
      <c r="O328" s="2278">
        <v>2.0790000000000002</v>
      </c>
    </row>
    <row r="329" spans="1:15" ht="15" thickBot="1" x14ac:dyDescent="0.25">
      <c r="A329" s="2275">
        <v>19</v>
      </c>
      <c r="B329" s="2276" t="s">
        <v>2269</v>
      </c>
      <c r="C329" s="2277" t="s">
        <v>2755</v>
      </c>
      <c r="D329" s="2277" t="s">
        <v>2018</v>
      </c>
      <c r="E329" s="2277" t="s">
        <v>136</v>
      </c>
      <c r="F329" s="2278">
        <v>98</v>
      </c>
      <c r="G329" s="2278">
        <v>2.9</v>
      </c>
      <c r="H329" s="2278">
        <v>89.16</v>
      </c>
      <c r="I329" s="2278">
        <v>90.98</v>
      </c>
      <c r="J329" s="2278">
        <v>104.24</v>
      </c>
      <c r="K329" s="2278">
        <v>106.367</v>
      </c>
      <c r="L329" s="2278">
        <v>0.155</v>
      </c>
      <c r="M329" s="2278">
        <v>346.55799999999999</v>
      </c>
      <c r="N329" s="2278">
        <v>5.1999999999999998E-2</v>
      </c>
      <c r="O329" s="2278">
        <v>101.34</v>
      </c>
    </row>
    <row r="330" spans="1:15" ht="15" thickBot="1" x14ac:dyDescent="0.25">
      <c r="A330" s="2275">
        <v>20</v>
      </c>
      <c r="B330" s="2276" t="s">
        <v>2022</v>
      </c>
      <c r="C330" s="2277" t="s">
        <v>2755</v>
      </c>
      <c r="D330" s="2277" t="s">
        <v>2021</v>
      </c>
      <c r="E330" s="2277" t="s">
        <v>128</v>
      </c>
      <c r="F330" s="2278">
        <v>2.9</v>
      </c>
      <c r="G330" s="2278">
        <v>0.2</v>
      </c>
      <c r="H330" s="2278">
        <v>2.907</v>
      </c>
      <c r="I330" s="2278">
        <v>100.241</v>
      </c>
      <c r="J330" s="2278">
        <v>2.92</v>
      </c>
      <c r="K330" s="2278">
        <v>100.69</v>
      </c>
      <c r="L330" s="2278">
        <v>0</v>
      </c>
      <c r="M330" s="2278">
        <v>713.33799999999997</v>
      </c>
      <c r="N330" s="2278">
        <v>0.01</v>
      </c>
      <c r="O330" s="2278">
        <v>2.72</v>
      </c>
    </row>
    <row r="331" spans="1:15" ht="15" thickBot="1" x14ac:dyDescent="0.25">
      <c r="A331" s="2275">
        <v>21</v>
      </c>
      <c r="B331" s="2276" t="s">
        <v>2024</v>
      </c>
      <c r="C331" s="2277" t="s">
        <v>2755</v>
      </c>
      <c r="D331" s="2277" t="s">
        <v>2021</v>
      </c>
      <c r="E331" s="2277" t="s">
        <v>128</v>
      </c>
      <c r="F331" s="2278">
        <v>2.7250000000000001</v>
      </c>
      <c r="G331" s="2278">
        <v>0.5</v>
      </c>
      <c r="H331" s="2278">
        <v>2.9049999999999998</v>
      </c>
      <c r="I331" s="2278">
        <v>106.60599999999999</v>
      </c>
      <c r="J331" s="2278">
        <v>2.77</v>
      </c>
      <c r="K331" s="2278">
        <v>101.651</v>
      </c>
      <c r="L331" s="2278">
        <v>0</v>
      </c>
      <c r="M331" s="2278">
        <v>65.308999999999997</v>
      </c>
      <c r="N331" s="2278">
        <v>0.01</v>
      </c>
      <c r="O331" s="2278">
        <v>2.27</v>
      </c>
    </row>
    <row r="332" spans="1:15" ht="15" thickBot="1" x14ac:dyDescent="0.25">
      <c r="A332" s="2275">
        <v>22</v>
      </c>
      <c r="B332" s="2276" t="s">
        <v>2026</v>
      </c>
      <c r="C332" s="2277" t="s">
        <v>2755</v>
      </c>
      <c r="D332" s="2277" t="s">
        <v>2021</v>
      </c>
      <c r="E332" s="2277" t="s">
        <v>128</v>
      </c>
      <c r="F332" s="2278">
        <v>11.335000000000001</v>
      </c>
      <c r="G332" s="2278">
        <v>0.11</v>
      </c>
      <c r="H332" s="2278">
        <v>10.903</v>
      </c>
      <c r="I332" s="2278">
        <v>96.188999999999993</v>
      </c>
      <c r="J332" s="2278">
        <v>10.65</v>
      </c>
      <c r="K332" s="2278">
        <v>93.956999999999994</v>
      </c>
      <c r="L332" s="2278">
        <v>0</v>
      </c>
      <c r="M332" s="2278">
        <v>65.051000000000002</v>
      </c>
      <c r="N332" s="2278">
        <v>0.77</v>
      </c>
      <c r="O332" s="2278">
        <v>10.54</v>
      </c>
    </row>
    <row r="333" spans="1:15" ht="15" thickBot="1" x14ac:dyDescent="0.25">
      <c r="A333" s="2275">
        <v>23</v>
      </c>
      <c r="B333" s="2276" t="s">
        <v>2029</v>
      </c>
      <c r="C333" s="2277" t="s">
        <v>2755</v>
      </c>
      <c r="D333" s="2277" t="s">
        <v>139</v>
      </c>
      <c r="E333" s="2277" t="s">
        <v>140</v>
      </c>
      <c r="F333" s="2278">
        <v>79.411000000000001</v>
      </c>
      <c r="G333" s="2278">
        <v>3</v>
      </c>
      <c r="H333" s="2278">
        <v>72.840999999999994</v>
      </c>
      <c r="I333" s="2278">
        <v>91.727000000000004</v>
      </c>
      <c r="J333" s="2278">
        <v>77.292000000000002</v>
      </c>
      <c r="K333" s="2278">
        <v>97.331999999999994</v>
      </c>
      <c r="L333" s="2278">
        <v>3.8740000000000001</v>
      </c>
      <c r="M333" s="2278">
        <v>277.613</v>
      </c>
      <c r="N333" s="2278">
        <v>0.73599999999999999</v>
      </c>
      <c r="O333" s="2278">
        <v>74.292000000000002</v>
      </c>
    </row>
    <row r="334" spans="1:15" ht="15" thickBot="1" x14ac:dyDescent="0.25">
      <c r="A334" s="2275">
        <v>24</v>
      </c>
      <c r="B334" s="2276" t="s">
        <v>2032</v>
      </c>
      <c r="C334" s="2277" t="s">
        <v>2755</v>
      </c>
      <c r="D334" s="2277" t="s">
        <v>139</v>
      </c>
      <c r="E334" s="2277" t="s">
        <v>140</v>
      </c>
      <c r="F334" s="2278">
        <v>19.649999999999999</v>
      </c>
      <c r="G334" s="2278">
        <v>0.2</v>
      </c>
      <c r="H334" s="2278">
        <v>20.51</v>
      </c>
      <c r="I334" s="2278">
        <v>104.377</v>
      </c>
      <c r="J334" s="2278">
        <v>19.177</v>
      </c>
      <c r="K334" s="2278">
        <v>97.593000000000004</v>
      </c>
      <c r="L334" s="2278">
        <v>6.0999999999999999E-2</v>
      </c>
      <c r="M334" s="2278">
        <v>84.682000000000002</v>
      </c>
      <c r="N334" s="2278">
        <v>0</v>
      </c>
      <c r="O334" s="2278">
        <v>18.977</v>
      </c>
    </row>
    <row r="335" spans="1:15" ht="15" thickBot="1" x14ac:dyDescent="0.25">
      <c r="A335" s="2275">
        <v>25</v>
      </c>
      <c r="B335" s="2276" t="s">
        <v>2035</v>
      </c>
      <c r="C335" s="2277" t="s">
        <v>2755</v>
      </c>
      <c r="D335" s="2277" t="s">
        <v>139</v>
      </c>
      <c r="E335" s="2277" t="s">
        <v>140</v>
      </c>
      <c r="F335" s="2278">
        <v>45.465000000000003</v>
      </c>
      <c r="G335" s="2278">
        <v>3</v>
      </c>
      <c r="H335" s="2278">
        <v>47.561999999999998</v>
      </c>
      <c r="I335" s="2278">
        <v>104.61199999999999</v>
      </c>
      <c r="J335" s="2278">
        <v>51.396999999999998</v>
      </c>
      <c r="K335" s="2278">
        <v>113.047</v>
      </c>
      <c r="L335" s="2278">
        <v>0.45300000000000001</v>
      </c>
      <c r="M335" s="2278">
        <v>197.57300000000001</v>
      </c>
      <c r="N335" s="2278">
        <v>0.105</v>
      </c>
      <c r="O335" s="2278">
        <v>48.396999999999998</v>
      </c>
    </row>
    <row r="336" spans="1:15" ht="15" thickBot="1" x14ac:dyDescent="0.25">
      <c r="A336" s="2275">
        <v>26</v>
      </c>
      <c r="B336" s="2276" t="s">
        <v>2037</v>
      </c>
      <c r="C336" s="2277" t="s">
        <v>2755</v>
      </c>
      <c r="D336" s="2277" t="s">
        <v>2036</v>
      </c>
      <c r="E336" s="2277" t="s">
        <v>2039</v>
      </c>
      <c r="F336" s="2278">
        <v>47.69</v>
      </c>
      <c r="G336" s="2278">
        <v>0.8</v>
      </c>
      <c r="H336" s="2278">
        <v>53.664999999999999</v>
      </c>
      <c r="I336" s="2278">
        <v>112.529</v>
      </c>
      <c r="J336" s="2278">
        <v>54.328000000000003</v>
      </c>
      <c r="K336" s="2278">
        <v>113.919</v>
      </c>
      <c r="L336" s="2278">
        <v>1.2999999999999999E-2</v>
      </c>
      <c r="M336" s="2278">
        <v>114.514</v>
      </c>
      <c r="N336" s="2278">
        <v>0</v>
      </c>
      <c r="O336" s="2278">
        <v>53.527999999999999</v>
      </c>
    </row>
    <row r="337" spans="1:15" ht="15" thickBot="1" x14ac:dyDescent="0.25">
      <c r="A337" s="2275">
        <v>27</v>
      </c>
      <c r="B337" s="2276" t="s">
        <v>2040</v>
      </c>
      <c r="C337" s="2277" t="s">
        <v>2755</v>
      </c>
      <c r="D337" s="2277" t="s">
        <v>2036</v>
      </c>
      <c r="E337" s="2277" t="s">
        <v>2039</v>
      </c>
      <c r="F337" s="2278">
        <v>2.35</v>
      </c>
      <c r="G337" s="2278">
        <v>0.75</v>
      </c>
      <c r="H337" s="2278">
        <v>2.734</v>
      </c>
      <c r="I337" s="2278">
        <v>116.34</v>
      </c>
      <c r="J337" s="2278">
        <v>2.65</v>
      </c>
      <c r="K337" s="2278">
        <v>112.76600000000001</v>
      </c>
      <c r="L337" s="2278">
        <v>1E-3</v>
      </c>
      <c r="M337" s="2278">
        <v>26.713999999999999</v>
      </c>
      <c r="N337" s="2278">
        <v>0</v>
      </c>
      <c r="O337" s="2278">
        <v>1.9</v>
      </c>
    </row>
    <row r="338" spans="1:15" ht="15" thickBot="1" x14ac:dyDescent="0.25">
      <c r="A338" s="2275">
        <v>28</v>
      </c>
      <c r="B338" s="2276" t="s">
        <v>2043</v>
      </c>
      <c r="C338" s="2277" t="s">
        <v>2755</v>
      </c>
      <c r="D338" s="2277" t="s">
        <v>2036</v>
      </c>
      <c r="E338" s="2277" t="s">
        <v>2039</v>
      </c>
      <c r="F338" s="2278">
        <v>5.6</v>
      </c>
      <c r="G338" s="2278">
        <v>0.48</v>
      </c>
      <c r="H338" s="2278">
        <v>7.3339999999999996</v>
      </c>
      <c r="I338" s="2278">
        <v>130.964</v>
      </c>
      <c r="J338" s="2278">
        <v>7.3339999999999996</v>
      </c>
      <c r="K338" s="2278">
        <v>130.964</v>
      </c>
      <c r="L338" s="2278">
        <v>2E-3</v>
      </c>
      <c r="M338" s="2278">
        <v>49.947000000000003</v>
      </c>
      <c r="N338" s="2278">
        <v>0</v>
      </c>
      <c r="O338" s="2278">
        <v>6.8540000000000001</v>
      </c>
    </row>
    <row r="339" spans="1:15" ht="15" thickBot="1" x14ac:dyDescent="0.25">
      <c r="A339" s="2275">
        <v>29</v>
      </c>
      <c r="B339" s="2276" t="s">
        <v>2045</v>
      </c>
      <c r="C339" s="2277" t="s">
        <v>2755</v>
      </c>
      <c r="D339" s="2277" t="s">
        <v>2036</v>
      </c>
      <c r="E339" s="2277" t="s">
        <v>2039</v>
      </c>
      <c r="F339" s="2278">
        <v>36.799999999999997</v>
      </c>
      <c r="G339" s="2278">
        <v>3.3439999999999999</v>
      </c>
      <c r="H339" s="2278">
        <v>37.271999999999998</v>
      </c>
      <c r="I339" s="2278">
        <v>101.283</v>
      </c>
      <c r="J339" s="2278">
        <v>36.158000000000001</v>
      </c>
      <c r="K339" s="2278">
        <v>98.254999999999995</v>
      </c>
      <c r="L339" s="2278">
        <v>0.13600000000000001</v>
      </c>
      <c r="M339" s="2278">
        <v>144.93199999999999</v>
      </c>
      <c r="N339" s="2278">
        <v>1.4999999999999999E-2</v>
      </c>
      <c r="O339" s="2278">
        <v>32.814</v>
      </c>
    </row>
    <row r="340" spans="1:15" ht="15" thickBot="1" x14ac:dyDescent="0.25">
      <c r="A340" s="2275">
        <v>30</v>
      </c>
      <c r="B340" s="2276" t="s">
        <v>2047</v>
      </c>
      <c r="C340" s="2277" t="s">
        <v>2755</v>
      </c>
      <c r="D340" s="2277" t="s">
        <v>2036</v>
      </c>
      <c r="E340" s="2277" t="s">
        <v>2039</v>
      </c>
      <c r="F340" s="2278">
        <v>8.15</v>
      </c>
      <c r="G340" s="2278">
        <v>0.6</v>
      </c>
      <c r="H340" s="2278">
        <v>7.5720000000000001</v>
      </c>
      <c r="I340" s="2278">
        <v>92.908000000000001</v>
      </c>
      <c r="J340" s="2278">
        <v>8.15</v>
      </c>
      <c r="K340" s="2278">
        <v>100</v>
      </c>
      <c r="L340" s="2278">
        <v>2E-3</v>
      </c>
      <c r="M340" s="2278">
        <v>16.806000000000001</v>
      </c>
      <c r="N340" s="2278">
        <v>0</v>
      </c>
      <c r="O340" s="2278">
        <v>7.55</v>
      </c>
    </row>
    <row r="341" spans="1:15" ht="15" thickBot="1" x14ac:dyDescent="0.25">
      <c r="A341" s="2275">
        <v>31</v>
      </c>
      <c r="B341" s="2276" t="s">
        <v>2050</v>
      </c>
      <c r="C341" s="2277" t="s">
        <v>2755</v>
      </c>
      <c r="D341" s="2277" t="s">
        <v>2036</v>
      </c>
      <c r="E341" s="2277" t="s">
        <v>2039</v>
      </c>
      <c r="F341" s="2278">
        <v>20</v>
      </c>
      <c r="G341" s="2278">
        <v>0.5</v>
      </c>
      <c r="H341" s="2278">
        <v>20.085000000000001</v>
      </c>
      <c r="I341" s="2278">
        <v>100.425</v>
      </c>
      <c r="J341" s="2278">
        <v>19.733000000000001</v>
      </c>
      <c r="K341" s="2278">
        <v>98.665000000000006</v>
      </c>
      <c r="L341" s="2278">
        <v>0</v>
      </c>
      <c r="M341" s="2278">
        <v>32.055</v>
      </c>
      <c r="N341" s="2278">
        <v>0.06</v>
      </c>
      <c r="O341" s="2278">
        <v>19.233000000000001</v>
      </c>
    </row>
    <row r="342" spans="1:15" ht="15" thickBot="1" x14ac:dyDescent="0.25">
      <c r="A342" s="2275">
        <v>32</v>
      </c>
      <c r="B342" s="2276" t="s">
        <v>2052</v>
      </c>
      <c r="C342" s="2277" t="s">
        <v>2755</v>
      </c>
      <c r="D342" s="2277" t="s">
        <v>2036</v>
      </c>
      <c r="E342" s="2277" t="s">
        <v>2039</v>
      </c>
      <c r="F342" s="2278">
        <v>65</v>
      </c>
      <c r="G342" s="2278">
        <v>2.48</v>
      </c>
      <c r="H342" s="2278">
        <v>66.418999999999997</v>
      </c>
      <c r="I342" s="2278">
        <v>102.18300000000001</v>
      </c>
      <c r="J342" s="2278">
        <v>64.876999999999995</v>
      </c>
      <c r="K342" s="2278">
        <v>99.811000000000007</v>
      </c>
      <c r="L342" s="2278">
        <v>5.5E-2</v>
      </c>
      <c r="M342" s="2278">
        <v>176.76599999999999</v>
      </c>
      <c r="N342" s="2278">
        <v>0.04</v>
      </c>
      <c r="O342" s="2278">
        <v>62.396999999999998</v>
      </c>
    </row>
    <row r="343" spans="1:15" ht="15" thickBot="1" x14ac:dyDescent="0.25">
      <c r="A343" s="2275">
        <v>33</v>
      </c>
      <c r="B343" s="2276" t="s">
        <v>2055</v>
      </c>
      <c r="C343" s="2277" t="s">
        <v>2755</v>
      </c>
      <c r="D343" s="2277" t="s">
        <v>2054</v>
      </c>
      <c r="E343" s="2277" t="s">
        <v>519</v>
      </c>
      <c r="F343" s="2278">
        <v>97</v>
      </c>
      <c r="G343" s="2278">
        <v>4</v>
      </c>
      <c r="H343" s="2278">
        <v>83.75</v>
      </c>
      <c r="I343" s="2278">
        <v>86.34</v>
      </c>
      <c r="J343" s="2278">
        <v>114.16800000000001</v>
      </c>
      <c r="K343" s="2278">
        <v>117.699</v>
      </c>
      <c r="L343" s="2278">
        <v>0</v>
      </c>
      <c r="M343" s="2278">
        <v>200.79499999999999</v>
      </c>
      <c r="N343" s="2278">
        <v>8.6999999999999994E-2</v>
      </c>
      <c r="O343" s="2278">
        <v>110.16800000000001</v>
      </c>
    </row>
    <row r="344" spans="1:15" ht="15" thickBot="1" x14ac:dyDescent="0.25">
      <c r="A344" s="2275">
        <v>34</v>
      </c>
      <c r="B344" s="2276" t="s">
        <v>1891</v>
      </c>
      <c r="C344" s="2277" t="s">
        <v>2755</v>
      </c>
      <c r="D344" s="2277" t="s">
        <v>2054</v>
      </c>
      <c r="E344" s="2277" t="s">
        <v>519</v>
      </c>
      <c r="F344" s="2278">
        <v>4</v>
      </c>
      <c r="G344" s="2278">
        <v>0.86</v>
      </c>
      <c r="H344" s="2278">
        <v>3.93</v>
      </c>
      <c r="I344" s="2278">
        <v>98.25</v>
      </c>
      <c r="J344" s="2278">
        <v>4</v>
      </c>
      <c r="K344" s="2278">
        <v>100</v>
      </c>
      <c r="L344" s="2278">
        <v>0</v>
      </c>
      <c r="M344" s="2278">
        <v>16.542000000000002</v>
      </c>
      <c r="N344" s="2278">
        <v>3.5000000000000003E-2</v>
      </c>
      <c r="O344" s="2278">
        <v>3.14</v>
      </c>
    </row>
    <row r="345" spans="1:15" ht="15" thickBot="1" x14ac:dyDescent="0.25">
      <c r="A345" s="2275">
        <v>35</v>
      </c>
      <c r="B345" s="2276" t="s">
        <v>2056</v>
      </c>
      <c r="C345" s="2277" t="s">
        <v>2755</v>
      </c>
      <c r="D345" s="2277" t="s">
        <v>2054</v>
      </c>
      <c r="E345" s="2277" t="s">
        <v>519</v>
      </c>
      <c r="F345" s="2278">
        <v>7.3</v>
      </c>
      <c r="G345" s="2278">
        <v>0.25</v>
      </c>
      <c r="H345" s="2278">
        <v>5.492</v>
      </c>
      <c r="I345" s="2278">
        <v>75.233000000000004</v>
      </c>
      <c r="J345" s="2278">
        <v>7.3559999999999999</v>
      </c>
      <c r="K345" s="2278">
        <v>100.767</v>
      </c>
      <c r="L345" s="2278">
        <v>1.4E-2</v>
      </c>
      <c r="M345" s="2278">
        <v>14.385</v>
      </c>
      <c r="N345" s="2278">
        <v>4.0000000000000001E-3</v>
      </c>
      <c r="O345" s="2278">
        <v>7.1059999999999999</v>
      </c>
    </row>
    <row r="346" spans="1:15" ht="15" thickBot="1" x14ac:dyDescent="0.25">
      <c r="A346" s="2275">
        <v>36</v>
      </c>
      <c r="B346" s="2276" t="s">
        <v>2058</v>
      </c>
      <c r="C346" s="2277" t="s">
        <v>2755</v>
      </c>
      <c r="D346" s="2277" t="s">
        <v>2054</v>
      </c>
      <c r="E346" s="2277" t="s">
        <v>519</v>
      </c>
      <c r="F346" s="2278">
        <v>5.7750000000000004</v>
      </c>
      <c r="G346" s="2278">
        <v>1.1399999999999999</v>
      </c>
      <c r="H346" s="2278">
        <v>3.4929999999999999</v>
      </c>
      <c r="I346" s="2278">
        <v>60.484999999999999</v>
      </c>
      <c r="J346" s="2278">
        <v>4.83</v>
      </c>
      <c r="K346" s="2278">
        <v>83.635999999999996</v>
      </c>
      <c r="L346" s="2278">
        <v>3.0000000000000001E-3</v>
      </c>
      <c r="M346" s="2278">
        <v>6.38</v>
      </c>
      <c r="N346" s="2278">
        <v>0</v>
      </c>
      <c r="O346" s="2278">
        <v>3.69</v>
      </c>
    </row>
    <row r="347" spans="1:15" ht="15" thickBot="1" x14ac:dyDescent="0.25">
      <c r="A347" s="2275">
        <v>37</v>
      </c>
      <c r="B347" s="2276" t="s">
        <v>2061</v>
      </c>
      <c r="C347" s="2277" t="s">
        <v>2755</v>
      </c>
      <c r="D347" s="2277" t="s">
        <v>2054</v>
      </c>
      <c r="E347" s="2277" t="s">
        <v>519</v>
      </c>
      <c r="F347" s="2278">
        <v>3.72</v>
      </c>
      <c r="G347" s="2278">
        <v>0.12</v>
      </c>
      <c r="H347" s="2278">
        <v>1.6359999999999999</v>
      </c>
      <c r="I347" s="2278">
        <v>43.978000000000002</v>
      </c>
      <c r="J347" s="2278">
        <v>3.7759999999999998</v>
      </c>
      <c r="K347" s="2278">
        <v>101.505</v>
      </c>
      <c r="L347" s="2278">
        <v>0</v>
      </c>
      <c r="M347" s="2278">
        <v>7.2009999999999996</v>
      </c>
      <c r="N347" s="2278">
        <v>0</v>
      </c>
      <c r="O347" s="2278">
        <v>3.6560000000000001</v>
      </c>
    </row>
    <row r="348" spans="1:15" ht="15" thickBot="1" x14ac:dyDescent="0.25">
      <c r="A348" s="2275">
        <v>38</v>
      </c>
      <c r="B348" s="2276" t="s">
        <v>2064</v>
      </c>
      <c r="C348" s="2277" t="s">
        <v>2755</v>
      </c>
      <c r="D348" s="2277" t="s">
        <v>2054</v>
      </c>
      <c r="E348" s="2277" t="s">
        <v>519</v>
      </c>
      <c r="F348" s="2278">
        <v>5.5</v>
      </c>
      <c r="G348" s="2278">
        <v>0.8</v>
      </c>
      <c r="H348" s="2278">
        <v>5.0910000000000002</v>
      </c>
      <c r="I348" s="2278">
        <v>92.563999999999993</v>
      </c>
      <c r="J348" s="2278">
        <v>5.5780000000000003</v>
      </c>
      <c r="K348" s="2278">
        <v>101.41800000000001</v>
      </c>
      <c r="L348" s="2278">
        <v>4.7E-2</v>
      </c>
      <c r="M348" s="2278">
        <v>11.118</v>
      </c>
      <c r="N348" s="2278">
        <v>4.2999999999999997E-2</v>
      </c>
      <c r="O348" s="2278">
        <v>4.7779999999999996</v>
      </c>
    </row>
    <row r="349" spans="1:15" ht="15" thickBot="1" x14ac:dyDescent="0.25">
      <c r="A349" s="2275">
        <v>39</v>
      </c>
      <c r="B349" s="2276" t="s">
        <v>2066</v>
      </c>
      <c r="C349" s="2277" t="s">
        <v>2755</v>
      </c>
      <c r="D349" s="2277" t="s">
        <v>2054</v>
      </c>
      <c r="E349" s="2277" t="s">
        <v>519</v>
      </c>
      <c r="F349" s="2278">
        <v>2.2000000000000002</v>
      </c>
      <c r="G349" s="2278">
        <v>0.2</v>
      </c>
      <c r="H349" s="2278">
        <v>2.2120000000000002</v>
      </c>
      <c r="I349" s="2278">
        <v>100.545</v>
      </c>
      <c r="J349" s="2278">
        <v>2.2120000000000002</v>
      </c>
      <c r="K349" s="2278">
        <v>100.545</v>
      </c>
      <c r="L349" s="2278">
        <v>0.01</v>
      </c>
      <c r="M349" s="2278">
        <v>6.5090000000000003</v>
      </c>
      <c r="N349" s="2278">
        <v>1E-3</v>
      </c>
      <c r="O349" s="2278">
        <v>2.012</v>
      </c>
    </row>
    <row r="350" spans="1:15" ht="15" thickBot="1" x14ac:dyDescent="0.25">
      <c r="A350" s="2275">
        <v>40</v>
      </c>
      <c r="B350" s="2276" t="s">
        <v>2067</v>
      </c>
      <c r="C350" s="2277" t="s">
        <v>2755</v>
      </c>
      <c r="D350" s="2277" t="s">
        <v>2054</v>
      </c>
      <c r="E350" s="2277" t="s">
        <v>519</v>
      </c>
      <c r="F350" s="2278">
        <v>1.42</v>
      </c>
      <c r="G350" s="2278">
        <v>0.1</v>
      </c>
      <c r="H350" s="2278">
        <v>0.17499999999999999</v>
      </c>
      <c r="I350" s="2278">
        <v>12.324</v>
      </c>
      <c r="J350" s="2278">
        <v>1.42</v>
      </c>
      <c r="K350" s="2278">
        <v>100</v>
      </c>
      <c r="L350" s="2278">
        <v>2E-3</v>
      </c>
      <c r="M350" s="2278">
        <v>1.972</v>
      </c>
      <c r="N350" s="2278">
        <v>0</v>
      </c>
      <c r="O350" s="2278">
        <v>1.32</v>
      </c>
    </row>
    <row r="351" spans="1:15" ht="22.5" thickBot="1" x14ac:dyDescent="0.25">
      <c r="A351" s="2275">
        <v>41</v>
      </c>
      <c r="B351" s="958" t="s">
        <v>3104</v>
      </c>
      <c r="C351" s="2277" t="s">
        <v>2755</v>
      </c>
      <c r="D351" s="2277" t="s">
        <v>2054</v>
      </c>
      <c r="E351" s="2277" t="s">
        <v>519</v>
      </c>
      <c r="F351" s="2278">
        <v>60</v>
      </c>
      <c r="G351" s="2278">
        <v>4</v>
      </c>
      <c r="H351" s="2278">
        <v>45.45</v>
      </c>
      <c r="I351" s="2278">
        <v>75.75</v>
      </c>
      <c r="J351" s="2278">
        <v>47.4</v>
      </c>
      <c r="K351" s="2278">
        <v>79</v>
      </c>
      <c r="L351" s="2278">
        <v>0.76600000000000001</v>
      </c>
      <c r="M351" s="2278">
        <v>134.67400000000001</v>
      </c>
      <c r="N351" s="2278">
        <v>0.58699999999999997</v>
      </c>
      <c r="O351" s="2278">
        <v>43.4</v>
      </c>
    </row>
    <row r="352" spans="1:15" ht="15" thickBot="1" x14ac:dyDescent="0.25">
      <c r="A352" s="2275">
        <v>42</v>
      </c>
      <c r="B352" s="2276" t="s">
        <v>2071</v>
      </c>
      <c r="C352" s="2277" t="s">
        <v>2755</v>
      </c>
      <c r="D352" s="2277" t="s">
        <v>2054</v>
      </c>
      <c r="E352" s="2277" t="s">
        <v>519</v>
      </c>
      <c r="F352" s="2278">
        <v>10</v>
      </c>
      <c r="G352" s="2278">
        <v>0.2</v>
      </c>
      <c r="H352" s="2278">
        <v>10.239000000000001</v>
      </c>
      <c r="I352" s="2278">
        <v>102.39</v>
      </c>
      <c r="J352" s="2278">
        <v>10.374000000000001</v>
      </c>
      <c r="K352" s="2278">
        <v>103.74</v>
      </c>
      <c r="L352" s="2278">
        <v>7.8E-2</v>
      </c>
      <c r="M352" s="2278">
        <v>40.518999999999998</v>
      </c>
      <c r="N352" s="2278">
        <v>0.10100000000000001</v>
      </c>
      <c r="O352" s="2278">
        <v>10.173999999999999</v>
      </c>
    </row>
    <row r="353" spans="1:15" ht="15" thickBot="1" x14ac:dyDescent="0.25">
      <c r="A353" s="2275">
        <v>43</v>
      </c>
      <c r="B353" s="2276" t="s">
        <v>2073</v>
      </c>
      <c r="C353" s="2277" t="s">
        <v>2755</v>
      </c>
      <c r="D353" s="2277" t="s">
        <v>2054</v>
      </c>
      <c r="E353" s="2277" t="s">
        <v>519</v>
      </c>
      <c r="F353" s="2278">
        <v>1.8</v>
      </c>
      <c r="G353" s="2278">
        <v>0.1</v>
      </c>
      <c r="H353" s="2278">
        <v>1.8</v>
      </c>
      <c r="I353" s="2278">
        <v>100</v>
      </c>
      <c r="J353" s="2278">
        <v>1.792</v>
      </c>
      <c r="K353" s="2278">
        <v>99.555999999999997</v>
      </c>
      <c r="L353" s="2278">
        <v>2E-3</v>
      </c>
      <c r="M353" s="2278">
        <v>4.5430000000000001</v>
      </c>
      <c r="N353" s="2278">
        <v>0</v>
      </c>
      <c r="O353" s="2278">
        <v>1.6919999999999999</v>
      </c>
    </row>
    <row r="354" spans="1:15" ht="15" thickBot="1" x14ac:dyDescent="0.25">
      <c r="A354" s="2275">
        <v>44</v>
      </c>
      <c r="B354" s="2276" t="s">
        <v>2075</v>
      </c>
      <c r="C354" s="2277" t="s">
        <v>2755</v>
      </c>
      <c r="D354" s="2277" t="s">
        <v>2054</v>
      </c>
      <c r="E354" s="2277" t="s">
        <v>519</v>
      </c>
      <c r="F354" s="2278">
        <v>1.8</v>
      </c>
      <c r="G354" s="2278">
        <v>0.05</v>
      </c>
      <c r="H354" s="2278">
        <v>1.76</v>
      </c>
      <c r="I354" s="2278">
        <v>97.778000000000006</v>
      </c>
      <c r="J354" s="2278">
        <v>1.76</v>
      </c>
      <c r="K354" s="2278">
        <v>97.778000000000006</v>
      </c>
      <c r="L354" s="2278">
        <v>1E-3</v>
      </c>
      <c r="M354" s="2278">
        <v>2.9830000000000001</v>
      </c>
      <c r="N354" s="2278">
        <v>0</v>
      </c>
      <c r="O354" s="2278">
        <v>1.71</v>
      </c>
    </row>
    <row r="355" spans="1:15" ht="15" thickBot="1" x14ac:dyDescent="0.25">
      <c r="A355" s="2275">
        <v>45</v>
      </c>
      <c r="B355" s="2276" t="s">
        <v>2076</v>
      </c>
      <c r="C355" s="2277" t="s">
        <v>2755</v>
      </c>
      <c r="D355" s="2277" t="s">
        <v>2054</v>
      </c>
      <c r="E355" s="2277" t="s">
        <v>519</v>
      </c>
      <c r="F355" s="2278">
        <v>65</v>
      </c>
      <c r="G355" s="2278">
        <v>4</v>
      </c>
      <c r="H355" s="2278">
        <v>71.584000000000003</v>
      </c>
      <c r="I355" s="2278">
        <v>110.129</v>
      </c>
      <c r="J355" s="2278">
        <v>67.241</v>
      </c>
      <c r="K355" s="2278">
        <v>103.44799999999999</v>
      </c>
      <c r="L355" s="2278">
        <v>0.57499999999999996</v>
      </c>
      <c r="M355" s="2278">
        <v>298.68900000000002</v>
      </c>
      <c r="N355" s="2278">
        <v>0.08</v>
      </c>
      <c r="O355" s="2278">
        <v>63.241</v>
      </c>
    </row>
    <row r="356" spans="1:15" ht="15" thickBot="1" x14ac:dyDescent="0.25">
      <c r="A356" s="2275">
        <v>46</v>
      </c>
      <c r="B356" s="2276" t="s">
        <v>2080</v>
      </c>
      <c r="C356" s="2277" t="s">
        <v>2755</v>
      </c>
      <c r="D356" s="2277" t="s">
        <v>2079</v>
      </c>
      <c r="E356" s="2277" t="s">
        <v>126</v>
      </c>
      <c r="F356" s="2278">
        <v>8.86</v>
      </c>
      <c r="G356" s="2278">
        <v>0.12</v>
      </c>
      <c r="H356" s="2278">
        <v>3.8010000000000002</v>
      </c>
      <c r="I356" s="2278">
        <v>42.901000000000003</v>
      </c>
      <c r="J356" s="2278">
        <v>8.91</v>
      </c>
      <c r="K356" s="2278">
        <v>100.56399999999999</v>
      </c>
      <c r="L356" s="2278">
        <v>3.9E-2</v>
      </c>
      <c r="M356" s="2278">
        <v>11.276</v>
      </c>
      <c r="N356" s="2278">
        <v>1.4999999999999999E-2</v>
      </c>
      <c r="O356" s="2278">
        <v>8.7899999999999991</v>
      </c>
    </row>
    <row r="357" spans="1:15" ht="15" thickBot="1" x14ac:dyDescent="0.25">
      <c r="A357" s="2275">
        <v>47</v>
      </c>
      <c r="B357" s="2276" t="s">
        <v>2081</v>
      </c>
      <c r="C357" s="2277" t="s">
        <v>2755</v>
      </c>
      <c r="D357" s="2277" t="s">
        <v>2079</v>
      </c>
      <c r="E357" s="2277" t="s">
        <v>126</v>
      </c>
      <c r="F357" s="2278">
        <v>1.1399999999999999</v>
      </c>
      <c r="G357" s="2278">
        <v>0.05</v>
      </c>
      <c r="H357" s="2278">
        <v>1.0640000000000001</v>
      </c>
      <c r="I357" s="2278">
        <v>93.332999999999998</v>
      </c>
      <c r="J357" s="2278">
        <v>1.1419999999999999</v>
      </c>
      <c r="K357" s="2278">
        <v>100.175</v>
      </c>
      <c r="L357" s="2278">
        <v>5.0000000000000001E-3</v>
      </c>
      <c r="M357" s="2278">
        <v>1.81</v>
      </c>
      <c r="N357" s="2278">
        <v>6.0000000000000001E-3</v>
      </c>
      <c r="O357" s="2278">
        <v>1.0920000000000001</v>
      </c>
    </row>
    <row r="358" spans="1:15" ht="15" thickBot="1" x14ac:dyDescent="0.25">
      <c r="A358" s="2275">
        <v>48</v>
      </c>
      <c r="B358" s="2276" t="s">
        <v>2083</v>
      </c>
      <c r="C358" s="2277" t="s">
        <v>2755</v>
      </c>
      <c r="D358" s="2277" t="s">
        <v>2079</v>
      </c>
      <c r="E358" s="2277" t="s">
        <v>126</v>
      </c>
      <c r="F358" s="2278">
        <v>4.25</v>
      </c>
      <c r="G358" s="2278">
        <v>7.0000000000000007E-2</v>
      </c>
      <c r="H358" s="2278">
        <v>2.2189999999999999</v>
      </c>
      <c r="I358" s="2278">
        <v>52.212000000000003</v>
      </c>
      <c r="J358" s="2278">
        <v>0.82699999999999996</v>
      </c>
      <c r="K358" s="2278">
        <v>19.459</v>
      </c>
      <c r="L358" s="2278">
        <v>1.2999999999999999E-2</v>
      </c>
      <c r="M358" s="2278">
        <v>3.649</v>
      </c>
      <c r="N358" s="2278">
        <v>4.0000000000000001E-3</v>
      </c>
      <c r="O358" s="2278">
        <v>0.75700000000000001</v>
      </c>
    </row>
    <row r="359" spans="1:15" ht="15" thickBot="1" x14ac:dyDescent="0.25">
      <c r="A359" s="2275">
        <v>49</v>
      </c>
      <c r="B359" s="2276" t="s">
        <v>2085</v>
      </c>
      <c r="C359" s="2277" t="s">
        <v>2755</v>
      </c>
      <c r="D359" s="2277" t="s">
        <v>2079</v>
      </c>
      <c r="E359" s="2277" t="s">
        <v>126</v>
      </c>
      <c r="F359" s="2278">
        <v>2</v>
      </c>
      <c r="G359" s="2278">
        <v>0.12</v>
      </c>
      <c r="H359" s="2278">
        <v>1.768</v>
      </c>
      <c r="I359" s="2278">
        <v>88.4</v>
      </c>
      <c r="J359" s="2278">
        <v>2.0190000000000001</v>
      </c>
      <c r="K359" s="2278">
        <v>100.95</v>
      </c>
      <c r="L359" s="2278">
        <v>1.7000000000000001E-2</v>
      </c>
      <c r="M359" s="2278">
        <v>9.26</v>
      </c>
      <c r="N359" s="2278">
        <v>0.02</v>
      </c>
      <c r="O359" s="2278">
        <v>1.899</v>
      </c>
    </row>
    <row r="360" spans="1:15" ht="15" thickBot="1" x14ac:dyDescent="0.25">
      <c r="A360" s="2275">
        <v>50</v>
      </c>
      <c r="B360" s="2276" t="s">
        <v>2086</v>
      </c>
      <c r="C360" s="2277" t="s">
        <v>2755</v>
      </c>
      <c r="D360" s="2277" t="s">
        <v>2079</v>
      </c>
      <c r="E360" s="2277" t="s">
        <v>126</v>
      </c>
      <c r="F360" s="2278">
        <v>7.56</v>
      </c>
      <c r="G360" s="2278">
        <v>0.2</v>
      </c>
      <c r="H360" s="2278">
        <v>7.56</v>
      </c>
      <c r="I360" s="2278">
        <v>100</v>
      </c>
      <c r="J360" s="2278">
        <v>7.57</v>
      </c>
      <c r="K360" s="2278">
        <v>100.13200000000001</v>
      </c>
      <c r="L360" s="2278">
        <v>0.124</v>
      </c>
      <c r="M360" s="2278">
        <v>22.324999999999999</v>
      </c>
      <c r="N360" s="2278">
        <v>0.114</v>
      </c>
      <c r="O360" s="2278">
        <v>7.37</v>
      </c>
    </row>
    <row r="361" spans="1:15" ht="15" thickBot="1" x14ac:dyDescent="0.25">
      <c r="A361" s="2275">
        <v>51</v>
      </c>
      <c r="B361" s="2276" t="s">
        <v>2088</v>
      </c>
      <c r="C361" s="2277" t="s">
        <v>2755</v>
      </c>
      <c r="D361" s="2277" t="s">
        <v>2079</v>
      </c>
      <c r="E361" s="2277" t="s">
        <v>126</v>
      </c>
      <c r="F361" s="2278">
        <v>3.1</v>
      </c>
      <c r="G361" s="2278">
        <v>0.1</v>
      </c>
      <c r="H361" s="2278">
        <v>2.9420000000000002</v>
      </c>
      <c r="I361" s="2278">
        <v>94.903000000000006</v>
      </c>
      <c r="J361" s="2278">
        <v>3.1150000000000002</v>
      </c>
      <c r="K361" s="2278">
        <v>100.48399999999999</v>
      </c>
      <c r="L361" s="2278">
        <v>2.4E-2</v>
      </c>
      <c r="M361" s="2278">
        <v>6.681</v>
      </c>
      <c r="N361" s="2278">
        <v>2.1000000000000001E-2</v>
      </c>
      <c r="O361" s="2278">
        <v>3.0150000000000001</v>
      </c>
    </row>
    <row r="362" spans="1:15" ht="15" thickBot="1" x14ac:dyDescent="0.25">
      <c r="A362" s="2279"/>
      <c r="B362" s="2291" t="s">
        <v>147</v>
      </c>
      <c r="C362" s="2292"/>
      <c r="D362" s="2292"/>
      <c r="E362" s="2293"/>
      <c r="F362" s="2279">
        <v>964.12099999999998</v>
      </c>
      <c r="G362" s="2279">
        <v>52.451999999999998</v>
      </c>
      <c r="H362" s="2279">
        <v>890.70899999999995</v>
      </c>
      <c r="I362" s="2279">
        <v>92.385999999999996</v>
      </c>
      <c r="J362" s="2279">
        <v>981.30499999999995</v>
      </c>
      <c r="K362" s="2279">
        <v>101.782</v>
      </c>
      <c r="L362" s="2279">
        <v>7.6349999999999998</v>
      </c>
      <c r="M362" s="2279">
        <v>3657.9639999999999</v>
      </c>
      <c r="N362" s="2279">
        <v>3.427</v>
      </c>
      <c r="O362" s="2279">
        <v>929.12300000000005</v>
      </c>
    </row>
    <row r="363" spans="1:15" ht="15" thickBot="1" x14ac:dyDescent="0.25">
      <c r="A363" s="2280"/>
      <c r="B363" s="2294" t="s">
        <v>3080</v>
      </c>
      <c r="C363" s="2295"/>
      <c r="D363" s="2295"/>
      <c r="E363" s="2296"/>
      <c r="F363" s="2281">
        <v>98</v>
      </c>
      <c r="G363" s="2281">
        <v>7.8</v>
      </c>
      <c r="H363" s="2281">
        <v>89.16</v>
      </c>
      <c r="I363" s="2281">
        <v>130.964</v>
      </c>
      <c r="J363" s="2281">
        <v>114.16800000000001</v>
      </c>
      <c r="K363" s="2281">
        <v>130.964</v>
      </c>
      <c r="L363" s="2281">
        <v>3.8740000000000001</v>
      </c>
      <c r="M363" s="2281">
        <v>713.33799999999997</v>
      </c>
      <c r="N363" s="2281">
        <v>0.77</v>
      </c>
      <c r="O363" s="2281">
        <v>110.16800000000001</v>
      </c>
    </row>
    <row r="364" spans="1:15" ht="15" thickBot="1" x14ac:dyDescent="0.25">
      <c r="A364" s="2282"/>
      <c r="B364" s="2297" t="s">
        <v>3081</v>
      </c>
      <c r="C364" s="2298"/>
      <c r="D364" s="2298"/>
      <c r="E364" s="2299"/>
      <c r="F364" s="2283">
        <v>1.1399999999999999</v>
      </c>
      <c r="G364" s="2283">
        <v>0.05</v>
      </c>
      <c r="H364" s="2283">
        <v>0.03</v>
      </c>
      <c r="I364" s="2283">
        <v>1.2</v>
      </c>
      <c r="J364" s="2283">
        <v>0.03</v>
      </c>
      <c r="K364" s="2283">
        <v>1.2</v>
      </c>
      <c r="L364" s="2283">
        <v>0</v>
      </c>
      <c r="M364" s="2283">
        <v>0</v>
      </c>
      <c r="N364" s="2283">
        <v>0</v>
      </c>
      <c r="O364" s="2283">
        <v>0</v>
      </c>
    </row>
    <row r="365" spans="1:15" ht="15.75" thickBot="1" x14ac:dyDescent="0.25">
      <c r="A365" s="2300" t="s">
        <v>101</v>
      </c>
      <c r="B365" s="2301"/>
      <c r="C365" s="2301"/>
      <c r="D365" s="2301"/>
      <c r="E365" s="2301"/>
      <c r="F365" s="2301"/>
      <c r="G365" s="2301"/>
      <c r="H365" s="2301"/>
      <c r="I365" s="2301"/>
      <c r="J365" s="2301"/>
      <c r="K365" s="2301"/>
      <c r="L365" s="2301"/>
      <c r="M365" s="2301"/>
      <c r="N365" s="2301"/>
      <c r="O365" s="2302"/>
    </row>
    <row r="366" spans="1:15" ht="15" thickBot="1" x14ac:dyDescent="0.25">
      <c r="A366" s="2275">
        <v>1</v>
      </c>
      <c r="B366" s="2276" t="s">
        <v>2090</v>
      </c>
      <c r="C366" s="2277" t="s">
        <v>333</v>
      </c>
      <c r="D366" s="2277" t="s">
        <v>2089</v>
      </c>
      <c r="E366" s="2277" t="s">
        <v>2093</v>
      </c>
      <c r="F366" s="2278">
        <v>7.85</v>
      </c>
      <c r="G366" s="2278">
        <v>0.7</v>
      </c>
      <c r="H366" s="2278">
        <v>0.90300000000000002</v>
      </c>
      <c r="I366" s="2278">
        <v>11.503</v>
      </c>
      <c r="J366" s="2278">
        <v>7.8719999999999999</v>
      </c>
      <c r="K366" s="2278">
        <v>100.28</v>
      </c>
      <c r="L366" s="2278">
        <v>0.19600000000000001</v>
      </c>
      <c r="M366" s="2278">
        <v>22.102</v>
      </c>
      <c r="N366" s="2278">
        <v>0.19600000000000001</v>
      </c>
      <c r="O366" s="2278">
        <v>7.1719999999999997</v>
      </c>
    </row>
    <row r="367" spans="1:15" ht="15" thickBot="1" x14ac:dyDescent="0.25">
      <c r="A367" s="2275">
        <v>2</v>
      </c>
      <c r="B367" s="2276" t="s">
        <v>2094</v>
      </c>
      <c r="C367" s="2277" t="s">
        <v>333</v>
      </c>
      <c r="D367" s="2277" t="s">
        <v>2089</v>
      </c>
      <c r="E367" s="2277" t="s">
        <v>2093</v>
      </c>
      <c r="F367" s="2278">
        <v>33.22</v>
      </c>
      <c r="G367" s="2278">
        <v>3.22</v>
      </c>
      <c r="H367" s="2278">
        <v>33.380000000000003</v>
      </c>
      <c r="I367" s="2278">
        <v>100.482</v>
      </c>
      <c r="J367" s="2278">
        <v>34.659999999999997</v>
      </c>
      <c r="K367" s="2278">
        <v>104.33499999999999</v>
      </c>
      <c r="L367" s="2278">
        <v>0.32100000000000001</v>
      </c>
      <c r="M367" s="2278">
        <v>238.28299999999999</v>
      </c>
      <c r="N367" s="2278">
        <v>0.32100000000000001</v>
      </c>
      <c r="O367" s="2278">
        <v>31.44</v>
      </c>
    </row>
    <row r="368" spans="1:15" ht="15" thickBot="1" x14ac:dyDescent="0.25">
      <c r="A368" s="2275">
        <v>3</v>
      </c>
      <c r="B368" s="2276" t="s">
        <v>2097</v>
      </c>
      <c r="C368" s="2277" t="s">
        <v>333</v>
      </c>
      <c r="D368" s="2277" t="s">
        <v>2089</v>
      </c>
      <c r="E368" s="2277" t="s">
        <v>2093</v>
      </c>
      <c r="F368" s="2278">
        <v>18.739999999999998</v>
      </c>
      <c r="G368" s="2278">
        <v>1.7</v>
      </c>
      <c r="H368" s="2278">
        <v>16.152000000000001</v>
      </c>
      <c r="I368" s="2278">
        <v>86.19</v>
      </c>
      <c r="J368" s="2278">
        <v>18.827999999999999</v>
      </c>
      <c r="K368" s="2278">
        <v>100.47</v>
      </c>
      <c r="L368" s="2278">
        <v>0.161</v>
      </c>
      <c r="M368" s="2278">
        <v>58.238999999999997</v>
      </c>
      <c r="N368" s="2278">
        <v>0.161</v>
      </c>
      <c r="O368" s="2278">
        <v>17.128</v>
      </c>
    </row>
    <row r="369" spans="1:15" ht="15" thickBot="1" x14ac:dyDescent="0.25">
      <c r="A369" s="2275">
        <v>4</v>
      </c>
      <c r="B369" s="2276" t="s">
        <v>2099</v>
      </c>
      <c r="C369" s="2277" t="s">
        <v>333</v>
      </c>
      <c r="D369" s="2277" t="s">
        <v>2089</v>
      </c>
      <c r="E369" s="2277" t="s">
        <v>2093</v>
      </c>
      <c r="F369" s="2278">
        <v>8.4</v>
      </c>
      <c r="G369" s="2278">
        <v>0.18</v>
      </c>
      <c r="H369" s="2278">
        <v>2.702</v>
      </c>
      <c r="I369" s="2278">
        <v>32.167000000000002</v>
      </c>
      <c r="J369" s="2278">
        <v>6.1580000000000004</v>
      </c>
      <c r="K369" s="2278">
        <v>73.31</v>
      </c>
      <c r="L369" s="2278">
        <v>0</v>
      </c>
      <c r="M369" s="2278">
        <v>9.8490000000000002</v>
      </c>
      <c r="N369" s="2278">
        <v>0</v>
      </c>
      <c r="O369" s="2278">
        <v>5.9779999999999998</v>
      </c>
    </row>
    <row r="370" spans="1:15" ht="15" thickBot="1" x14ac:dyDescent="0.25">
      <c r="A370" s="2275">
        <v>5</v>
      </c>
      <c r="B370" s="2276" t="s">
        <v>2101</v>
      </c>
      <c r="C370" s="2277" t="s">
        <v>333</v>
      </c>
      <c r="D370" s="2277" t="s">
        <v>2089</v>
      </c>
      <c r="E370" s="2277" t="s">
        <v>2093</v>
      </c>
      <c r="F370" s="2278">
        <v>20.58</v>
      </c>
      <c r="G370" s="2278">
        <v>0.81</v>
      </c>
      <c r="H370" s="2278">
        <v>17.425000000000001</v>
      </c>
      <c r="I370" s="2278">
        <v>84.67</v>
      </c>
      <c r="J370" s="2278">
        <v>20.885000000000002</v>
      </c>
      <c r="K370" s="2278">
        <v>101.482</v>
      </c>
      <c r="L370" s="2278">
        <v>0.85899999999999999</v>
      </c>
      <c r="M370" s="2278">
        <v>64.099999999999994</v>
      </c>
      <c r="N370" s="2278">
        <v>0.85899999999999999</v>
      </c>
      <c r="O370" s="2278">
        <v>20.074999999999999</v>
      </c>
    </row>
    <row r="371" spans="1:15" ht="15" thickBot="1" x14ac:dyDescent="0.25">
      <c r="A371" s="2275">
        <v>6</v>
      </c>
      <c r="B371" s="2276" t="s">
        <v>1479</v>
      </c>
      <c r="C371" s="2277" t="s">
        <v>333</v>
      </c>
      <c r="D371" s="2277" t="s">
        <v>2089</v>
      </c>
      <c r="E371" s="2277" t="s">
        <v>2093</v>
      </c>
      <c r="F371" s="2278">
        <v>13.25</v>
      </c>
      <c r="G371" s="2278">
        <v>1</v>
      </c>
      <c r="H371" s="2278">
        <v>2.44</v>
      </c>
      <c r="I371" s="2278">
        <v>18.414999999999999</v>
      </c>
      <c r="J371" s="2278">
        <v>13.25</v>
      </c>
      <c r="K371" s="2278">
        <v>100</v>
      </c>
      <c r="L371" s="2278">
        <v>8.9999999999999993E-3</v>
      </c>
      <c r="M371" s="2278">
        <v>29.245999999999999</v>
      </c>
      <c r="N371" s="2278">
        <v>8.9999999999999993E-3</v>
      </c>
      <c r="O371" s="2278">
        <v>12.25</v>
      </c>
    </row>
    <row r="372" spans="1:15" ht="15" thickBot="1" x14ac:dyDescent="0.25">
      <c r="A372" s="2275">
        <v>7</v>
      </c>
      <c r="B372" s="2276" t="s">
        <v>2105</v>
      </c>
      <c r="C372" s="2277" t="s">
        <v>333</v>
      </c>
      <c r="D372" s="2277" t="s">
        <v>2089</v>
      </c>
      <c r="E372" s="2277" t="s">
        <v>2093</v>
      </c>
      <c r="F372" s="2278">
        <v>5.65</v>
      </c>
      <c r="G372" s="2278">
        <v>0.6</v>
      </c>
      <c r="H372" s="2278">
        <v>4.8360000000000003</v>
      </c>
      <c r="I372" s="2278">
        <v>85.593000000000004</v>
      </c>
      <c r="J372" s="2278">
        <v>5.7089999999999996</v>
      </c>
      <c r="K372" s="2278">
        <v>101.044</v>
      </c>
      <c r="L372" s="2278">
        <v>1.1279999999999999</v>
      </c>
      <c r="M372" s="2278">
        <v>26.837</v>
      </c>
      <c r="N372" s="2278">
        <v>1.1279999999999999</v>
      </c>
      <c r="O372" s="2278">
        <v>5.109</v>
      </c>
    </row>
    <row r="373" spans="1:15" ht="15" thickBot="1" x14ac:dyDescent="0.25">
      <c r="A373" s="2275">
        <v>8</v>
      </c>
      <c r="B373" s="2276" t="s">
        <v>2107</v>
      </c>
      <c r="C373" s="2277" t="s">
        <v>333</v>
      </c>
      <c r="D373" s="2277" t="s">
        <v>2089</v>
      </c>
      <c r="E373" s="2277" t="s">
        <v>2093</v>
      </c>
      <c r="F373" s="2278">
        <v>48.515000000000001</v>
      </c>
      <c r="G373" s="2278">
        <v>7.55</v>
      </c>
      <c r="H373" s="2278">
        <v>29.48</v>
      </c>
      <c r="I373" s="2278">
        <v>60.765000000000001</v>
      </c>
      <c r="J373" s="2278">
        <v>50.027000000000001</v>
      </c>
      <c r="K373" s="2278">
        <v>103.117</v>
      </c>
      <c r="L373" s="2278">
        <v>1.1990000000000001</v>
      </c>
      <c r="M373" s="2278">
        <v>121.986</v>
      </c>
      <c r="N373" s="2278">
        <v>1.1279999999999999</v>
      </c>
      <c r="O373" s="2278">
        <v>42.476999999999997</v>
      </c>
    </row>
    <row r="374" spans="1:15" ht="15" thickBot="1" x14ac:dyDescent="0.25">
      <c r="A374" s="2275">
        <v>9</v>
      </c>
      <c r="B374" s="2276" t="s">
        <v>2110</v>
      </c>
      <c r="C374" s="2277" t="s">
        <v>333</v>
      </c>
      <c r="D374" s="2277" t="s">
        <v>2089</v>
      </c>
      <c r="E374" s="2277" t="s">
        <v>2093</v>
      </c>
      <c r="F374" s="2278">
        <v>7.52</v>
      </c>
      <c r="G374" s="2278">
        <v>0.64</v>
      </c>
      <c r="H374" s="2278">
        <v>5.5140000000000002</v>
      </c>
      <c r="I374" s="2278">
        <v>73.323999999999998</v>
      </c>
      <c r="J374" s="2278">
        <v>7.4569999999999999</v>
      </c>
      <c r="K374" s="2278">
        <v>99.162000000000006</v>
      </c>
      <c r="L374" s="2278">
        <v>6.0000000000000001E-3</v>
      </c>
      <c r="M374" s="2278">
        <v>12.865</v>
      </c>
      <c r="N374" s="2278">
        <v>6.0000000000000001E-3</v>
      </c>
      <c r="O374" s="2278">
        <v>6.8170000000000002</v>
      </c>
    </row>
    <row r="375" spans="1:15" ht="15" thickBot="1" x14ac:dyDescent="0.25">
      <c r="A375" s="2275">
        <v>10</v>
      </c>
      <c r="B375" s="2276" t="s">
        <v>2111</v>
      </c>
      <c r="C375" s="2277" t="s">
        <v>333</v>
      </c>
      <c r="D375" s="2277" t="s">
        <v>2089</v>
      </c>
      <c r="E375" s="2277" t="s">
        <v>2093</v>
      </c>
      <c r="F375" s="2278">
        <v>17.2</v>
      </c>
      <c r="G375" s="2278">
        <v>0.8</v>
      </c>
      <c r="H375" s="2278">
        <v>11.243</v>
      </c>
      <c r="I375" s="2278">
        <v>65.366</v>
      </c>
      <c r="J375" s="2278">
        <v>17.393000000000001</v>
      </c>
      <c r="K375" s="2278">
        <v>101.122</v>
      </c>
      <c r="L375" s="2278">
        <v>1.0660000000000001</v>
      </c>
      <c r="M375" s="2278">
        <v>52.759</v>
      </c>
      <c r="N375" s="2278">
        <v>1.0660000000000001</v>
      </c>
      <c r="O375" s="2278">
        <v>16.593</v>
      </c>
    </row>
    <row r="376" spans="1:15" ht="15" thickBot="1" x14ac:dyDescent="0.25">
      <c r="A376" s="2275">
        <v>11</v>
      </c>
      <c r="B376" s="2276" t="s">
        <v>2136</v>
      </c>
      <c r="C376" s="2277" t="s">
        <v>369</v>
      </c>
      <c r="D376" s="2277" t="s">
        <v>2135</v>
      </c>
      <c r="E376" s="2277" t="s">
        <v>112</v>
      </c>
      <c r="F376" s="2278">
        <v>43.41</v>
      </c>
      <c r="G376" s="2278">
        <v>2.17</v>
      </c>
      <c r="H376" s="2278">
        <v>43.07</v>
      </c>
      <c r="I376" s="2278">
        <v>99.216999999999999</v>
      </c>
      <c r="J376" s="2278">
        <v>47.01</v>
      </c>
      <c r="K376" s="2278">
        <v>108.29300000000001</v>
      </c>
      <c r="L376" s="2278">
        <v>0.66</v>
      </c>
      <c r="M376" s="2278">
        <v>122.69199999999999</v>
      </c>
      <c r="N376" s="2278">
        <v>0</v>
      </c>
      <c r="O376" s="2278">
        <v>44.84</v>
      </c>
    </row>
    <row r="377" spans="1:15" ht="15" thickBot="1" x14ac:dyDescent="0.25">
      <c r="A377" s="2275">
        <v>12</v>
      </c>
      <c r="B377" s="2276" t="s">
        <v>2113</v>
      </c>
      <c r="C377" s="2277" t="s">
        <v>333</v>
      </c>
      <c r="D377" s="2277" t="s">
        <v>334</v>
      </c>
      <c r="E377" s="2277" t="s">
        <v>104</v>
      </c>
      <c r="F377" s="2278">
        <v>8.42</v>
      </c>
      <c r="G377" s="2278">
        <v>0.35</v>
      </c>
      <c r="H377" s="2278">
        <v>4.4749999999999996</v>
      </c>
      <c r="I377" s="2278">
        <v>53.146999999999998</v>
      </c>
      <c r="J377" s="2278">
        <v>8.2100000000000009</v>
      </c>
      <c r="K377" s="2278">
        <v>97.506</v>
      </c>
      <c r="L377" s="2278">
        <v>0</v>
      </c>
      <c r="M377" s="2278">
        <v>7.52</v>
      </c>
      <c r="N377" s="2278">
        <v>0</v>
      </c>
      <c r="O377" s="2278">
        <v>7.86</v>
      </c>
    </row>
    <row r="378" spans="1:15" ht="15" thickBot="1" x14ac:dyDescent="0.25">
      <c r="A378" s="2275">
        <v>13</v>
      </c>
      <c r="B378" s="2276" t="s">
        <v>2116</v>
      </c>
      <c r="C378" s="2277" t="s">
        <v>333</v>
      </c>
      <c r="D378" s="2277" t="s">
        <v>334</v>
      </c>
      <c r="E378" s="2277" t="s">
        <v>104</v>
      </c>
      <c r="F378" s="2278">
        <v>2.0699999999999998</v>
      </c>
      <c r="G378" s="2278">
        <v>4.9000000000000002E-2</v>
      </c>
      <c r="H378" s="2278">
        <v>0.13300000000000001</v>
      </c>
      <c r="I378" s="2278">
        <v>6.4249999999999998</v>
      </c>
      <c r="J378" s="2278">
        <v>0.75</v>
      </c>
      <c r="K378" s="2278">
        <v>36.231999999999999</v>
      </c>
      <c r="L378" s="2278">
        <v>0</v>
      </c>
      <c r="M378" s="2278">
        <v>0.439</v>
      </c>
      <c r="N378" s="2278">
        <v>0</v>
      </c>
      <c r="O378" s="2278">
        <v>0.70099999999999996</v>
      </c>
    </row>
    <row r="379" spans="1:15" ht="15" thickBot="1" x14ac:dyDescent="0.25">
      <c r="A379" s="2275">
        <v>14</v>
      </c>
      <c r="B379" s="2276" t="s">
        <v>2119</v>
      </c>
      <c r="C379" s="2277" t="s">
        <v>333</v>
      </c>
      <c r="D379" s="2277" t="s">
        <v>334</v>
      </c>
      <c r="E379" s="2277" t="s">
        <v>104</v>
      </c>
      <c r="F379" s="2278">
        <v>43</v>
      </c>
      <c r="G379" s="2278">
        <v>2</v>
      </c>
      <c r="H379" s="2278">
        <v>42.375999999999998</v>
      </c>
      <c r="I379" s="2278">
        <v>98.549000000000007</v>
      </c>
      <c r="J379" s="2278">
        <v>48.137999999999998</v>
      </c>
      <c r="K379" s="2278">
        <v>111.949</v>
      </c>
      <c r="L379" s="2278">
        <v>1.718</v>
      </c>
      <c r="M379" s="2278">
        <v>111.886</v>
      </c>
      <c r="N379" s="2278">
        <v>0</v>
      </c>
      <c r="O379" s="2278">
        <v>46.137999999999998</v>
      </c>
    </row>
    <row r="380" spans="1:15" ht="15" thickBot="1" x14ac:dyDescent="0.25">
      <c r="A380" s="2275">
        <v>15</v>
      </c>
      <c r="B380" s="2276" t="s">
        <v>2122</v>
      </c>
      <c r="C380" s="2277" t="s">
        <v>333</v>
      </c>
      <c r="D380" s="2277" t="s">
        <v>334</v>
      </c>
      <c r="E380" s="2277" t="s">
        <v>104</v>
      </c>
      <c r="F380" s="2278">
        <v>12</v>
      </c>
      <c r="G380" s="2278">
        <v>0.21199999999999999</v>
      </c>
      <c r="H380" s="2278">
        <v>11.928000000000001</v>
      </c>
      <c r="I380" s="2278">
        <v>99.4</v>
      </c>
      <c r="J380" s="2278">
        <v>11.984999999999999</v>
      </c>
      <c r="K380" s="2278">
        <v>99.875</v>
      </c>
      <c r="L380" s="2278">
        <v>0</v>
      </c>
      <c r="M380" s="2278">
        <v>25.683</v>
      </c>
      <c r="N380" s="2278">
        <v>0</v>
      </c>
      <c r="O380" s="2278">
        <v>11.773</v>
      </c>
    </row>
    <row r="381" spans="1:15" ht="15" thickBot="1" x14ac:dyDescent="0.25">
      <c r="A381" s="2275">
        <v>16</v>
      </c>
      <c r="B381" s="2276" t="s">
        <v>1973</v>
      </c>
      <c r="C381" s="2277" t="s">
        <v>333</v>
      </c>
      <c r="D381" s="2277" t="s">
        <v>334</v>
      </c>
      <c r="E381" s="2277" t="s">
        <v>104</v>
      </c>
      <c r="F381" s="2278">
        <v>2.25</v>
      </c>
      <c r="G381" s="2278">
        <v>0.2</v>
      </c>
      <c r="H381" s="2278">
        <v>2.2200000000000002</v>
      </c>
      <c r="I381" s="2278">
        <v>98.667000000000002</v>
      </c>
      <c r="J381" s="2278">
        <v>2.1760000000000002</v>
      </c>
      <c r="K381" s="2278">
        <v>96.710999999999999</v>
      </c>
      <c r="L381" s="2278">
        <v>0</v>
      </c>
      <c r="M381" s="2278">
        <v>3.403</v>
      </c>
      <c r="N381" s="2278">
        <v>0</v>
      </c>
      <c r="O381" s="2278">
        <v>1.976</v>
      </c>
    </row>
    <row r="382" spans="1:15" ht="15" thickBot="1" x14ac:dyDescent="0.25">
      <c r="A382" s="2275">
        <v>17</v>
      </c>
      <c r="B382" s="2276" t="s">
        <v>2126</v>
      </c>
      <c r="C382" s="2277" t="s">
        <v>333</v>
      </c>
      <c r="D382" s="2277" t="s">
        <v>2125</v>
      </c>
      <c r="E382" s="2277" t="s">
        <v>341</v>
      </c>
      <c r="F382" s="2278">
        <v>3.18</v>
      </c>
      <c r="G382" s="2278">
        <v>0.25</v>
      </c>
      <c r="H382" s="2278">
        <v>3.016</v>
      </c>
      <c r="I382" s="2278">
        <v>94.843000000000004</v>
      </c>
      <c r="J382" s="2278">
        <v>2.7650000000000001</v>
      </c>
      <c r="K382" s="2278">
        <v>86.95</v>
      </c>
      <c r="L382" s="2278">
        <v>2.3E-2</v>
      </c>
      <c r="M382" s="2278">
        <v>23.300999999999998</v>
      </c>
      <c r="N382" s="2278">
        <v>0</v>
      </c>
      <c r="O382" s="2278">
        <v>2.5150000000000001</v>
      </c>
    </row>
    <row r="383" spans="1:15" ht="15" thickBot="1" x14ac:dyDescent="0.25">
      <c r="A383" s="2275">
        <v>18</v>
      </c>
      <c r="B383" s="2276" t="s">
        <v>2129</v>
      </c>
      <c r="C383" s="2277" t="s">
        <v>333</v>
      </c>
      <c r="D383" s="2277" t="s">
        <v>345</v>
      </c>
      <c r="E383" s="2277" t="s">
        <v>341</v>
      </c>
      <c r="F383" s="2278">
        <v>7.2</v>
      </c>
      <c r="G383" s="2278">
        <v>9.7000000000000003E-2</v>
      </c>
      <c r="H383" s="2278">
        <v>7.04</v>
      </c>
      <c r="I383" s="2278">
        <v>97.778000000000006</v>
      </c>
      <c r="J383" s="2278">
        <v>6.36</v>
      </c>
      <c r="K383" s="2278">
        <v>88.332999999999998</v>
      </c>
      <c r="L383" s="2278">
        <v>0.24</v>
      </c>
      <c r="M383" s="2278">
        <v>43.835000000000001</v>
      </c>
      <c r="N383" s="2278">
        <v>0.13</v>
      </c>
      <c r="O383" s="2278">
        <v>6.2629999999999999</v>
      </c>
    </row>
    <row r="384" spans="1:15" ht="15" thickBot="1" x14ac:dyDescent="0.25">
      <c r="A384" s="2275">
        <v>19</v>
      </c>
      <c r="B384" s="2276" t="s">
        <v>2130</v>
      </c>
      <c r="C384" s="2277" t="s">
        <v>333</v>
      </c>
      <c r="D384" s="2277" t="s">
        <v>2125</v>
      </c>
      <c r="E384" s="2277" t="s">
        <v>341</v>
      </c>
      <c r="F384" s="2278">
        <v>1.1000000000000001</v>
      </c>
      <c r="G384" s="2278">
        <v>9.7000000000000003E-2</v>
      </c>
      <c r="H384" s="2278">
        <v>0.81799999999999995</v>
      </c>
      <c r="I384" s="2278">
        <v>74.364000000000004</v>
      </c>
      <c r="J384" s="2278">
        <v>0.998</v>
      </c>
      <c r="K384" s="2278">
        <v>90.727000000000004</v>
      </c>
      <c r="L384" s="2278">
        <v>6.0000000000000001E-3</v>
      </c>
      <c r="M384" s="2278">
        <v>2.5190000000000001</v>
      </c>
      <c r="N384" s="2278">
        <v>0</v>
      </c>
      <c r="O384" s="2278">
        <v>0.90100000000000002</v>
      </c>
    </row>
    <row r="385" spans="1:15" ht="15" thickBot="1" x14ac:dyDescent="0.25">
      <c r="A385" s="2275">
        <v>20</v>
      </c>
      <c r="B385" s="2276" t="s">
        <v>2133</v>
      </c>
      <c r="C385" s="2277" t="s">
        <v>333</v>
      </c>
      <c r="D385" s="2277" t="s">
        <v>2125</v>
      </c>
      <c r="E385" s="2277" t="s">
        <v>341</v>
      </c>
      <c r="F385" s="2278">
        <v>61</v>
      </c>
      <c r="G385" s="2278">
        <v>1.1000000000000001</v>
      </c>
      <c r="H385" s="2278">
        <v>57.27</v>
      </c>
      <c r="I385" s="2278">
        <v>93.885000000000005</v>
      </c>
      <c r="J385" s="2278">
        <v>58.76</v>
      </c>
      <c r="K385" s="2278">
        <v>96.328000000000003</v>
      </c>
      <c r="L385" s="2278">
        <v>0</v>
      </c>
      <c r="M385" s="2278">
        <v>155.797</v>
      </c>
      <c r="N385" s="2278">
        <v>4.3999999999999997E-2</v>
      </c>
      <c r="O385" s="2278">
        <v>57.66</v>
      </c>
    </row>
    <row r="386" spans="1:15" ht="15" thickBot="1" x14ac:dyDescent="0.25">
      <c r="A386" s="2275">
        <v>21</v>
      </c>
      <c r="B386" s="2276" t="s">
        <v>2139</v>
      </c>
      <c r="C386" s="2277" t="s">
        <v>369</v>
      </c>
      <c r="D386" s="2277" t="s">
        <v>1182</v>
      </c>
      <c r="E386" s="2277" t="s">
        <v>108</v>
      </c>
      <c r="F386" s="2278">
        <v>2.8</v>
      </c>
      <c r="G386" s="2278">
        <v>0.2</v>
      </c>
      <c r="H386" s="2278">
        <v>1.65</v>
      </c>
      <c r="I386" s="2278">
        <v>58.929000000000002</v>
      </c>
      <c r="J386" s="2278">
        <v>1.65</v>
      </c>
      <c r="K386" s="2278">
        <v>58.929000000000002</v>
      </c>
      <c r="L386" s="2278">
        <v>0</v>
      </c>
      <c r="M386" s="2278">
        <v>0</v>
      </c>
      <c r="N386" s="2278">
        <v>0</v>
      </c>
      <c r="O386" s="2278">
        <v>1.45</v>
      </c>
    </row>
    <row r="387" spans="1:15" ht="15" thickBot="1" x14ac:dyDescent="0.25">
      <c r="A387" s="2275">
        <v>22</v>
      </c>
      <c r="B387" s="2276" t="s">
        <v>1658</v>
      </c>
      <c r="C387" s="2277" t="s">
        <v>369</v>
      </c>
      <c r="D387" s="2277" t="s">
        <v>1182</v>
      </c>
      <c r="E387" s="2277" t="s">
        <v>108</v>
      </c>
      <c r="F387" s="2278">
        <v>1.6</v>
      </c>
      <c r="G387" s="2278">
        <v>0.15</v>
      </c>
      <c r="H387" s="2278">
        <v>1.39</v>
      </c>
      <c r="I387" s="2278">
        <v>86.875</v>
      </c>
      <c r="J387" s="2278">
        <v>1.39</v>
      </c>
      <c r="K387" s="2278">
        <v>86.875</v>
      </c>
      <c r="L387" s="2278">
        <v>0</v>
      </c>
      <c r="M387" s="2278">
        <v>0</v>
      </c>
      <c r="N387" s="2278">
        <v>0</v>
      </c>
      <c r="O387" s="2278">
        <v>1.24</v>
      </c>
    </row>
    <row r="388" spans="1:15" ht="15" thickBot="1" x14ac:dyDescent="0.25">
      <c r="A388" s="2279"/>
      <c r="B388" s="2291" t="s">
        <v>113</v>
      </c>
      <c r="C388" s="2292"/>
      <c r="D388" s="2292"/>
      <c r="E388" s="2293"/>
      <c r="F388" s="2279">
        <v>368.95499999999998</v>
      </c>
      <c r="G388" s="2279">
        <v>24.074999999999999</v>
      </c>
      <c r="H388" s="2279">
        <v>299.46100000000001</v>
      </c>
      <c r="I388" s="2279">
        <v>81.165000000000006</v>
      </c>
      <c r="J388" s="2279">
        <v>372.43099999999998</v>
      </c>
      <c r="K388" s="2279">
        <v>100.94199999999999</v>
      </c>
      <c r="L388" s="2279">
        <v>7.5919999999999996</v>
      </c>
      <c r="M388" s="2279">
        <v>1133.3409999999999</v>
      </c>
      <c r="N388" s="2279">
        <v>5.048</v>
      </c>
      <c r="O388" s="2279">
        <v>348.35599999999999</v>
      </c>
    </row>
    <row r="389" spans="1:15" ht="15" thickBot="1" x14ac:dyDescent="0.25">
      <c r="A389" s="2280"/>
      <c r="B389" s="2294" t="s">
        <v>3080</v>
      </c>
      <c r="C389" s="2295"/>
      <c r="D389" s="2295"/>
      <c r="E389" s="2296"/>
      <c r="F389" s="2281">
        <v>61</v>
      </c>
      <c r="G389" s="2281">
        <v>7.55</v>
      </c>
      <c r="H389" s="2281">
        <v>57.27</v>
      </c>
      <c r="I389" s="2281">
        <v>100.482</v>
      </c>
      <c r="J389" s="2281">
        <v>58.76</v>
      </c>
      <c r="K389" s="2281">
        <v>111.949</v>
      </c>
      <c r="L389" s="2281">
        <v>1.718</v>
      </c>
      <c r="M389" s="2281">
        <v>238.28299999999999</v>
      </c>
      <c r="N389" s="2281">
        <v>1.1279999999999999</v>
      </c>
      <c r="O389" s="2281">
        <v>57.66</v>
      </c>
    </row>
    <row r="390" spans="1:15" ht="15" thickBot="1" x14ac:dyDescent="0.25">
      <c r="A390" s="2282"/>
      <c r="B390" s="2297" t="s">
        <v>3081</v>
      </c>
      <c r="C390" s="2298"/>
      <c r="D390" s="2298"/>
      <c r="E390" s="2299"/>
      <c r="F390" s="2283">
        <v>1.1000000000000001</v>
      </c>
      <c r="G390" s="2283">
        <v>4.9000000000000002E-2</v>
      </c>
      <c r="H390" s="2283">
        <v>0.13300000000000001</v>
      </c>
      <c r="I390" s="2283">
        <v>6.4249999999999998</v>
      </c>
      <c r="J390" s="2283">
        <v>0.75</v>
      </c>
      <c r="K390" s="2283">
        <v>36.231999999999999</v>
      </c>
      <c r="L390" s="2283">
        <v>0</v>
      </c>
      <c r="M390" s="2283">
        <v>0</v>
      </c>
      <c r="N390" s="2283">
        <v>0</v>
      </c>
      <c r="O390" s="2283">
        <v>0.70099999999999996</v>
      </c>
    </row>
    <row r="391" spans="1:15" ht="15.75" thickBot="1" x14ac:dyDescent="0.25">
      <c r="A391" s="2300" t="s">
        <v>114</v>
      </c>
      <c r="B391" s="2301"/>
      <c r="C391" s="2301"/>
      <c r="D391" s="2301"/>
      <c r="E391" s="2301"/>
      <c r="F391" s="2301"/>
      <c r="G391" s="2301"/>
      <c r="H391" s="2301"/>
      <c r="I391" s="2301"/>
      <c r="J391" s="2301"/>
      <c r="K391" s="2301"/>
      <c r="L391" s="2301"/>
      <c r="M391" s="2301"/>
      <c r="N391" s="2301"/>
      <c r="O391" s="2302"/>
    </row>
    <row r="392" spans="1:15" ht="15" thickBot="1" x14ac:dyDescent="0.25">
      <c r="A392" s="2275">
        <v>1</v>
      </c>
      <c r="B392" s="2276" t="s">
        <v>2143</v>
      </c>
      <c r="C392" s="2277" t="s">
        <v>2760</v>
      </c>
      <c r="D392" s="2277" t="s">
        <v>2142</v>
      </c>
      <c r="E392" s="2277" t="s">
        <v>118</v>
      </c>
      <c r="F392" s="2278">
        <v>50</v>
      </c>
      <c r="G392" s="2278">
        <v>4.8</v>
      </c>
      <c r="H392" s="2278">
        <v>56.673999999999999</v>
      </c>
      <c r="I392" s="2278">
        <v>113.348</v>
      </c>
      <c r="J392" s="2278">
        <v>58.405000000000001</v>
      </c>
      <c r="K392" s="2278">
        <v>116.81</v>
      </c>
      <c r="L392" s="2278">
        <v>3.9060000000000001</v>
      </c>
      <c r="M392" s="2278">
        <v>150.1</v>
      </c>
      <c r="N392" s="2278">
        <v>1.5549999999999999</v>
      </c>
      <c r="O392" s="2278">
        <v>53.604999999999997</v>
      </c>
    </row>
    <row r="393" spans="1:15" ht="15" thickBot="1" x14ac:dyDescent="0.25">
      <c r="A393" s="2275">
        <v>2</v>
      </c>
      <c r="B393" s="2276" t="s">
        <v>2144</v>
      </c>
      <c r="C393" s="2277" t="s">
        <v>2760</v>
      </c>
      <c r="D393" s="2277" t="s">
        <v>2142</v>
      </c>
      <c r="E393" s="2277" t="s">
        <v>118</v>
      </c>
      <c r="F393" s="2278">
        <v>10.65</v>
      </c>
      <c r="G393" s="2278">
        <v>1.4</v>
      </c>
      <c r="H393" s="2278">
        <v>4.2640000000000002</v>
      </c>
      <c r="I393" s="2278">
        <v>40.037999999999997</v>
      </c>
      <c r="J393" s="2278">
        <v>10.914999999999999</v>
      </c>
      <c r="K393" s="2278">
        <v>102.488</v>
      </c>
      <c r="L393" s="2278">
        <v>0.26500000000000001</v>
      </c>
      <c r="M393" s="2278">
        <v>15.743</v>
      </c>
      <c r="N393" s="2278">
        <v>0</v>
      </c>
      <c r="O393" s="2278">
        <v>9.5150000000000006</v>
      </c>
    </row>
    <row r="394" spans="1:15" ht="15" thickBot="1" x14ac:dyDescent="0.25">
      <c r="A394" s="2275">
        <v>3</v>
      </c>
      <c r="B394" s="2276" t="s">
        <v>2147</v>
      </c>
      <c r="C394" s="2277" t="s">
        <v>2760</v>
      </c>
      <c r="D394" s="2277" t="s">
        <v>2142</v>
      </c>
      <c r="E394" s="2277" t="s">
        <v>118</v>
      </c>
      <c r="F394" s="2278">
        <v>4</v>
      </c>
      <c r="G394" s="2278">
        <v>0.24</v>
      </c>
      <c r="H394" s="2278">
        <v>3.6779999999999999</v>
      </c>
      <c r="I394" s="2278">
        <v>91.95</v>
      </c>
      <c r="J394" s="2278">
        <v>3.9740000000000002</v>
      </c>
      <c r="K394" s="2278">
        <v>99.35</v>
      </c>
      <c r="L394" s="2278">
        <v>6.0000000000000001E-3</v>
      </c>
      <c r="M394" s="2278">
        <v>16.827000000000002</v>
      </c>
      <c r="N394" s="2278">
        <v>0</v>
      </c>
      <c r="O394" s="2278">
        <v>3.734</v>
      </c>
    </row>
    <row r="395" spans="1:15" ht="15" thickBot="1" x14ac:dyDescent="0.25">
      <c r="A395" s="2275">
        <v>4</v>
      </c>
      <c r="B395" s="2276" t="s">
        <v>2150</v>
      </c>
      <c r="C395" s="2277" t="s">
        <v>2760</v>
      </c>
      <c r="D395" s="2277" t="s">
        <v>2149</v>
      </c>
      <c r="E395" s="2277" t="s">
        <v>1197</v>
      </c>
      <c r="F395" s="2278">
        <v>2.5</v>
      </c>
      <c r="G395" s="2278">
        <v>3.2000000000000001E-2</v>
      </c>
      <c r="H395" s="2278">
        <v>2.5569999999999999</v>
      </c>
      <c r="I395" s="2278">
        <v>102.28</v>
      </c>
      <c r="J395" s="2278">
        <v>2.5249999999999999</v>
      </c>
      <c r="K395" s="2278">
        <v>101</v>
      </c>
      <c r="L395" s="2278">
        <v>0</v>
      </c>
      <c r="M395" s="2278">
        <v>5.7670000000000003</v>
      </c>
      <c r="N395" s="2278">
        <v>6.0000000000000001E-3</v>
      </c>
      <c r="O395" s="2278">
        <v>2.4929999999999999</v>
      </c>
    </row>
    <row r="396" spans="1:15" ht="15" thickBot="1" x14ac:dyDescent="0.25">
      <c r="A396" s="2275">
        <v>5</v>
      </c>
      <c r="B396" s="2276" t="s">
        <v>2153</v>
      </c>
      <c r="C396" s="2277" t="s">
        <v>2760</v>
      </c>
      <c r="D396" s="2277" t="s">
        <v>2149</v>
      </c>
      <c r="E396" s="2277" t="s">
        <v>1197</v>
      </c>
      <c r="F396" s="2278">
        <v>45.48</v>
      </c>
      <c r="G396" s="2278">
        <v>2</v>
      </c>
      <c r="H396" s="2278">
        <v>43.677</v>
      </c>
      <c r="I396" s="2278">
        <v>96.036000000000001</v>
      </c>
      <c r="J396" s="2278">
        <v>44.055999999999997</v>
      </c>
      <c r="K396" s="2278">
        <v>96.869</v>
      </c>
      <c r="L396" s="2278">
        <v>2.3E-2</v>
      </c>
      <c r="M396" s="2278">
        <v>90.765000000000001</v>
      </c>
      <c r="N396" s="2278">
        <v>0.11799999999999999</v>
      </c>
      <c r="O396" s="2278">
        <v>42.055999999999997</v>
      </c>
    </row>
    <row r="397" spans="1:15" ht="15" thickBot="1" x14ac:dyDescent="0.25">
      <c r="A397" s="2275">
        <v>6</v>
      </c>
      <c r="B397" s="2276" t="s">
        <v>2156</v>
      </c>
      <c r="C397" s="2277" t="s">
        <v>2760</v>
      </c>
      <c r="D397" s="2277" t="s">
        <v>2149</v>
      </c>
      <c r="E397" s="2277" t="s">
        <v>1197</v>
      </c>
      <c r="F397" s="2278">
        <v>4.3</v>
      </c>
      <c r="G397" s="2278">
        <v>0.22</v>
      </c>
      <c r="H397" s="2278">
        <v>4.5419999999999998</v>
      </c>
      <c r="I397" s="2278">
        <v>105.628</v>
      </c>
      <c r="J397" s="2278">
        <v>4.3109999999999999</v>
      </c>
      <c r="K397" s="2278">
        <v>100.256</v>
      </c>
      <c r="L397" s="2278">
        <v>3.0000000000000001E-3</v>
      </c>
      <c r="M397" s="2278">
        <v>20.416</v>
      </c>
      <c r="N397" s="2278">
        <v>3.0000000000000001E-3</v>
      </c>
      <c r="O397" s="2278">
        <v>4.0910000000000002</v>
      </c>
    </row>
    <row r="398" spans="1:15" ht="15" thickBot="1" x14ac:dyDescent="0.25">
      <c r="A398" s="2275">
        <v>7</v>
      </c>
      <c r="B398" s="2276" t="s">
        <v>2159</v>
      </c>
      <c r="C398" s="2277" t="s">
        <v>2760</v>
      </c>
      <c r="D398" s="2277" t="s">
        <v>2149</v>
      </c>
      <c r="E398" s="2277" t="s">
        <v>1197</v>
      </c>
      <c r="F398" s="2278">
        <v>23.4</v>
      </c>
      <c r="G398" s="2278">
        <v>0.38</v>
      </c>
      <c r="H398" s="2278">
        <v>23.634</v>
      </c>
      <c r="I398" s="2278">
        <v>101</v>
      </c>
      <c r="J398" s="2278">
        <v>23.888999999999999</v>
      </c>
      <c r="K398" s="2278">
        <v>102.09</v>
      </c>
      <c r="L398" s="2278">
        <v>0.625</v>
      </c>
      <c r="M398" s="2278">
        <v>93.727000000000004</v>
      </c>
      <c r="N398" s="2278">
        <v>0.52100000000000002</v>
      </c>
      <c r="O398" s="2278">
        <v>23.509</v>
      </c>
    </row>
    <row r="399" spans="1:15" ht="15" thickBot="1" x14ac:dyDescent="0.25">
      <c r="A399" s="2279"/>
      <c r="B399" s="2291" t="s">
        <v>121</v>
      </c>
      <c r="C399" s="2292"/>
      <c r="D399" s="2292"/>
      <c r="E399" s="2293"/>
      <c r="F399" s="2279">
        <v>140.33000000000001</v>
      </c>
      <c r="G399" s="2279">
        <v>9.0719999999999992</v>
      </c>
      <c r="H399" s="2279">
        <v>139.02600000000001</v>
      </c>
      <c r="I399" s="2279">
        <v>99.070999999999998</v>
      </c>
      <c r="J399" s="2279">
        <v>148.07499999999999</v>
      </c>
      <c r="K399" s="2279">
        <v>105.51900000000001</v>
      </c>
      <c r="L399" s="2279">
        <v>4.8280000000000003</v>
      </c>
      <c r="M399" s="2279">
        <v>393.34500000000003</v>
      </c>
      <c r="N399" s="2279">
        <v>2.2029999999999998</v>
      </c>
      <c r="O399" s="2279">
        <v>139.00299999999999</v>
      </c>
    </row>
    <row r="400" spans="1:15" ht="15" thickBot="1" x14ac:dyDescent="0.25">
      <c r="A400" s="2280"/>
      <c r="B400" s="2294" t="s">
        <v>3080</v>
      </c>
      <c r="C400" s="2295"/>
      <c r="D400" s="2295"/>
      <c r="E400" s="2296"/>
      <c r="F400" s="2281">
        <v>50</v>
      </c>
      <c r="G400" s="2281">
        <v>4.8</v>
      </c>
      <c r="H400" s="2281">
        <v>56.673999999999999</v>
      </c>
      <c r="I400" s="2281">
        <v>113.348</v>
      </c>
      <c r="J400" s="2281">
        <v>58.405000000000001</v>
      </c>
      <c r="K400" s="2281">
        <v>116.81</v>
      </c>
      <c r="L400" s="2281">
        <v>3.9060000000000001</v>
      </c>
      <c r="M400" s="2281">
        <v>150.1</v>
      </c>
      <c r="N400" s="2281">
        <v>1.5549999999999999</v>
      </c>
      <c r="O400" s="2281">
        <v>53.604999999999997</v>
      </c>
    </row>
    <row r="401" spans="1:15" ht="15" thickBot="1" x14ac:dyDescent="0.25">
      <c r="A401" s="2282"/>
      <c r="B401" s="2297" t="s">
        <v>3081</v>
      </c>
      <c r="C401" s="2298"/>
      <c r="D401" s="2298"/>
      <c r="E401" s="2299"/>
      <c r="F401" s="2283">
        <v>2.5</v>
      </c>
      <c r="G401" s="2283">
        <v>3.2000000000000001E-2</v>
      </c>
      <c r="H401" s="2283">
        <v>2.5569999999999999</v>
      </c>
      <c r="I401" s="2283">
        <v>40.037999999999997</v>
      </c>
      <c r="J401" s="2283">
        <v>2.5249999999999999</v>
      </c>
      <c r="K401" s="2283">
        <v>96.869</v>
      </c>
      <c r="L401" s="2283">
        <v>0</v>
      </c>
      <c r="M401" s="2283">
        <v>5.7670000000000003</v>
      </c>
      <c r="N401" s="2283">
        <v>0</v>
      </c>
      <c r="O401" s="2283">
        <v>2.4929999999999999</v>
      </c>
    </row>
    <row r="402" spans="1:15" ht="15.75" thickBot="1" x14ac:dyDescent="0.25">
      <c r="A402" s="2300" t="s">
        <v>148</v>
      </c>
      <c r="B402" s="2301"/>
      <c r="C402" s="2301"/>
      <c r="D402" s="2301"/>
      <c r="E402" s="2301"/>
      <c r="F402" s="2301"/>
      <c r="G402" s="2301"/>
      <c r="H402" s="2301"/>
      <c r="I402" s="2301"/>
      <c r="J402" s="2301"/>
      <c r="K402" s="2301"/>
      <c r="L402" s="2301"/>
      <c r="M402" s="2301"/>
      <c r="N402" s="2301"/>
      <c r="O402" s="2302"/>
    </row>
    <row r="403" spans="1:15" ht="15" thickBot="1" x14ac:dyDescent="0.25">
      <c r="A403" s="2275">
        <v>1</v>
      </c>
      <c r="B403" s="2276" t="s">
        <v>2161</v>
      </c>
      <c r="C403" s="2277" t="s">
        <v>2763</v>
      </c>
      <c r="D403" s="2277" t="s">
        <v>2160</v>
      </c>
      <c r="E403" s="2277" t="s">
        <v>152</v>
      </c>
      <c r="F403" s="2278">
        <v>3.4</v>
      </c>
      <c r="G403" s="2278">
        <v>0.12</v>
      </c>
      <c r="H403" s="2278">
        <v>2.5179999999999998</v>
      </c>
      <c r="I403" s="2278">
        <v>74.058999999999997</v>
      </c>
      <c r="J403" s="2278">
        <v>3.4</v>
      </c>
      <c r="K403" s="2278">
        <v>100</v>
      </c>
      <c r="L403" s="2278">
        <v>0.06</v>
      </c>
      <c r="M403" s="2278">
        <v>7.7649999999999997</v>
      </c>
      <c r="N403" s="2278">
        <v>0</v>
      </c>
      <c r="O403" s="2278">
        <v>3.28</v>
      </c>
    </row>
    <row r="404" spans="1:15" ht="15" thickBot="1" x14ac:dyDescent="0.25">
      <c r="A404" s="2275">
        <v>2</v>
      </c>
      <c r="B404" s="2276" t="s">
        <v>2164</v>
      </c>
      <c r="C404" s="2277" t="s">
        <v>2763</v>
      </c>
      <c r="D404" s="2277" t="s">
        <v>2160</v>
      </c>
      <c r="E404" s="2277" t="s">
        <v>152</v>
      </c>
      <c r="F404" s="2278">
        <v>4.0540000000000003</v>
      </c>
      <c r="G404" s="2278">
        <v>0.24</v>
      </c>
      <c r="H404" s="2278">
        <v>4.0549999999999997</v>
      </c>
      <c r="I404" s="2278">
        <v>100.02500000000001</v>
      </c>
      <c r="J404" s="2278">
        <v>3.98</v>
      </c>
      <c r="K404" s="2278">
        <v>98.174999999999997</v>
      </c>
      <c r="L404" s="2278">
        <v>0</v>
      </c>
      <c r="M404" s="2278">
        <v>2.8879999999999999</v>
      </c>
      <c r="N404" s="2278">
        <v>0</v>
      </c>
      <c r="O404" s="2278">
        <v>3.74</v>
      </c>
    </row>
    <row r="405" spans="1:15" ht="15" thickBot="1" x14ac:dyDescent="0.25">
      <c r="A405" s="2275">
        <v>3</v>
      </c>
      <c r="B405" s="2276" t="s">
        <v>1621</v>
      </c>
      <c r="C405" s="2277" t="s">
        <v>2763</v>
      </c>
      <c r="D405" s="2277" t="s">
        <v>2160</v>
      </c>
      <c r="E405" s="2277" t="s">
        <v>152</v>
      </c>
      <c r="F405" s="2278">
        <v>1.95</v>
      </c>
      <c r="G405" s="2278">
        <v>0.04</v>
      </c>
      <c r="H405" s="2278">
        <v>0.39900000000000002</v>
      </c>
      <c r="I405" s="2278">
        <v>20.462</v>
      </c>
      <c r="J405" s="2278">
        <v>1.3620000000000001</v>
      </c>
      <c r="K405" s="2278">
        <v>69.846000000000004</v>
      </c>
      <c r="L405" s="2278">
        <v>6.0000000000000001E-3</v>
      </c>
      <c r="M405" s="2278">
        <v>0.88100000000000001</v>
      </c>
      <c r="N405" s="2278">
        <v>0</v>
      </c>
      <c r="O405" s="2278">
        <v>1.3220000000000001</v>
      </c>
    </row>
    <row r="406" spans="1:15" ht="15" thickBot="1" x14ac:dyDescent="0.25">
      <c r="A406" s="2275">
        <v>4</v>
      </c>
      <c r="B406" s="2276" t="s">
        <v>2165</v>
      </c>
      <c r="C406" s="2277" t="s">
        <v>2763</v>
      </c>
      <c r="D406" s="2277" t="s">
        <v>2160</v>
      </c>
      <c r="E406" s="2277" t="s">
        <v>152</v>
      </c>
      <c r="F406" s="2278">
        <v>8</v>
      </c>
      <c r="G406" s="2278">
        <v>0.61</v>
      </c>
      <c r="H406" s="2278">
        <v>2.0449999999999999</v>
      </c>
      <c r="I406" s="2278">
        <v>25.562999999999999</v>
      </c>
      <c r="J406" s="2278">
        <v>7.24</v>
      </c>
      <c r="K406" s="2278">
        <v>90.5</v>
      </c>
      <c r="L406" s="2278">
        <v>0</v>
      </c>
      <c r="M406" s="2278">
        <v>3.1190000000000002</v>
      </c>
      <c r="N406" s="2278">
        <v>4.0000000000000001E-3</v>
      </c>
      <c r="O406" s="2278">
        <v>6.63</v>
      </c>
    </row>
    <row r="407" spans="1:15" ht="15" thickBot="1" x14ac:dyDescent="0.25">
      <c r="A407" s="2275">
        <v>5</v>
      </c>
      <c r="B407" s="2276" t="s">
        <v>2168</v>
      </c>
      <c r="C407" s="2277" t="s">
        <v>2763</v>
      </c>
      <c r="D407" s="2277" t="s">
        <v>2160</v>
      </c>
      <c r="E407" s="2277" t="s">
        <v>152</v>
      </c>
      <c r="F407" s="2278">
        <v>4</v>
      </c>
      <c r="G407" s="2278">
        <v>0.13</v>
      </c>
      <c r="H407" s="2278">
        <v>1.06</v>
      </c>
      <c r="I407" s="2278">
        <v>26.5</v>
      </c>
      <c r="J407" s="2278">
        <v>2.464</v>
      </c>
      <c r="K407" s="2278">
        <v>61.6</v>
      </c>
      <c r="L407" s="2278">
        <v>3.4000000000000002E-2</v>
      </c>
      <c r="M407" s="2278">
        <v>4.202</v>
      </c>
      <c r="N407" s="2278">
        <v>0</v>
      </c>
      <c r="O407" s="2278">
        <v>2.3340000000000001</v>
      </c>
    </row>
    <row r="408" spans="1:15" ht="15" thickBot="1" x14ac:dyDescent="0.25">
      <c r="A408" s="2275">
        <v>6</v>
      </c>
      <c r="B408" s="2276" t="s">
        <v>2170</v>
      </c>
      <c r="C408" s="2277" t="s">
        <v>2763</v>
      </c>
      <c r="D408" s="2277" t="s">
        <v>2160</v>
      </c>
      <c r="E408" s="2277" t="s">
        <v>152</v>
      </c>
      <c r="F408" s="2278">
        <v>6</v>
      </c>
      <c r="G408" s="2278">
        <v>0.22</v>
      </c>
      <c r="H408" s="2278">
        <v>3.49</v>
      </c>
      <c r="I408" s="2278">
        <v>58.167000000000002</v>
      </c>
      <c r="J408" s="2278">
        <v>4.6660000000000004</v>
      </c>
      <c r="K408" s="2278">
        <v>77.766999999999996</v>
      </c>
      <c r="L408" s="2278">
        <v>0</v>
      </c>
      <c r="M408" s="2278">
        <v>3.113</v>
      </c>
      <c r="N408" s="2278">
        <v>0</v>
      </c>
      <c r="O408" s="2278">
        <v>4.4459999999999997</v>
      </c>
    </row>
    <row r="409" spans="1:15" ht="15" thickBot="1" x14ac:dyDescent="0.25">
      <c r="A409" s="2275">
        <v>7</v>
      </c>
      <c r="B409" s="2276" t="s">
        <v>2173</v>
      </c>
      <c r="C409" s="2277" t="s">
        <v>2763</v>
      </c>
      <c r="D409" s="2277" t="s">
        <v>151</v>
      </c>
      <c r="E409" s="2277" t="s">
        <v>152</v>
      </c>
      <c r="F409" s="2278">
        <v>42.2</v>
      </c>
      <c r="G409" s="2278">
        <v>2.04</v>
      </c>
      <c r="H409" s="2278">
        <v>37.479999999999997</v>
      </c>
      <c r="I409" s="2278">
        <v>88.814999999999998</v>
      </c>
      <c r="J409" s="2278">
        <v>28.52</v>
      </c>
      <c r="K409" s="2278">
        <v>67.582999999999998</v>
      </c>
      <c r="L409" s="2278">
        <v>0.61199999999999999</v>
      </c>
      <c r="M409" s="2278">
        <v>212.64699999999999</v>
      </c>
      <c r="N409" s="2278">
        <v>0.17299999999999999</v>
      </c>
      <c r="O409" s="2278">
        <v>26.48</v>
      </c>
    </row>
    <row r="410" spans="1:15" ht="15" thickBot="1" x14ac:dyDescent="0.25">
      <c r="A410" s="2275">
        <v>8</v>
      </c>
      <c r="B410" s="2276" t="s">
        <v>2176</v>
      </c>
      <c r="C410" s="2277" t="s">
        <v>2763</v>
      </c>
      <c r="D410" s="2277" t="s">
        <v>151</v>
      </c>
      <c r="E410" s="2277" t="s">
        <v>152</v>
      </c>
      <c r="F410" s="2278">
        <v>27.5</v>
      </c>
      <c r="G410" s="2278">
        <v>3</v>
      </c>
      <c r="H410" s="2278">
        <v>28.61</v>
      </c>
      <c r="I410" s="2278">
        <v>104.036</v>
      </c>
      <c r="J410" s="2278">
        <v>22.68</v>
      </c>
      <c r="K410" s="2278">
        <v>82.472999999999999</v>
      </c>
      <c r="L410" s="2278">
        <v>0.27800000000000002</v>
      </c>
      <c r="M410" s="2278">
        <v>90.768000000000001</v>
      </c>
      <c r="N410" s="2278">
        <v>8.5999999999999993E-2</v>
      </c>
      <c r="O410" s="2278">
        <v>19.68</v>
      </c>
    </row>
    <row r="411" spans="1:15" ht="15" thickBot="1" x14ac:dyDescent="0.25">
      <c r="A411" s="2275">
        <v>9</v>
      </c>
      <c r="B411" s="2276" t="s">
        <v>2178</v>
      </c>
      <c r="C411" s="2277" t="s">
        <v>2763</v>
      </c>
      <c r="D411" s="2277" t="s">
        <v>2177</v>
      </c>
      <c r="E411" s="2277" t="s">
        <v>156</v>
      </c>
      <c r="F411" s="2278">
        <v>5.5</v>
      </c>
      <c r="G411" s="2278">
        <v>0.3</v>
      </c>
      <c r="H411" s="2278">
        <v>4.173</v>
      </c>
      <c r="I411" s="2278">
        <v>75.873000000000005</v>
      </c>
      <c r="J411" s="2278">
        <v>3.8170000000000002</v>
      </c>
      <c r="K411" s="2278">
        <v>69.400000000000006</v>
      </c>
      <c r="L411" s="2278">
        <v>1.6E-2</v>
      </c>
      <c r="M411" s="2278">
        <v>7.3929999999999998</v>
      </c>
      <c r="N411" s="2278">
        <v>0.01</v>
      </c>
      <c r="O411" s="2278">
        <v>3.5169999999999999</v>
      </c>
    </row>
    <row r="412" spans="1:15" ht="15" thickBot="1" x14ac:dyDescent="0.25">
      <c r="A412" s="2275">
        <v>10</v>
      </c>
      <c r="B412" s="2276" t="s">
        <v>2181</v>
      </c>
      <c r="C412" s="2277" t="s">
        <v>2763</v>
      </c>
      <c r="D412" s="2277" t="s">
        <v>2177</v>
      </c>
      <c r="E412" s="2277" t="s">
        <v>156</v>
      </c>
      <c r="F412" s="2278">
        <v>10.4</v>
      </c>
      <c r="G412" s="2278">
        <v>0.5</v>
      </c>
      <c r="H412" s="2278">
        <v>5.6680000000000001</v>
      </c>
      <c r="I412" s="2278">
        <v>54.5</v>
      </c>
      <c r="J412" s="2278">
        <v>5.31</v>
      </c>
      <c r="K412" s="2278">
        <v>51.058</v>
      </c>
      <c r="L412" s="2278">
        <v>2.9000000000000001E-2</v>
      </c>
      <c r="M412" s="2278">
        <v>12.159000000000001</v>
      </c>
      <c r="N412" s="2278">
        <v>5.0000000000000001E-3</v>
      </c>
      <c r="O412" s="2278">
        <v>4.8099999999999996</v>
      </c>
    </row>
    <row r="413" spans="1:15" ht="15" thickBot="1" x14ac:dyDescent="0.25">
      <c r="A413" s="2275">
        <v>11</v>
      </c>
      <c r="B413" s="2276" t="s">
        <v>2183</v>
      </c>
      <c r="C413" s="2277" t="s">
        <v>2763</v>
      </c>
      <c r="D413" s="2277" t="s">
        <v>2177</v>
      </c>
      <c r="E413" s="2277" t="s">
        <v>156</v>
      </c>
      <c r="F413" s="2278">
        <v>41.1</v>
      </c>
      <c r="G413" s="2278">
        <v>4</v>
      </c>
      <c r="H413" s="2278">
        <v>41.753999999999998</v>
      </c>
      <c r="I413" s="2278">
        <v>101.59099999999999</v>
      </c>
      <c r="J413" s="2278">
        <v>34.715000000000003</v>
      </c>
      <c r="K413" s="2278">
        <v>84.465000000000003</v>
      </c>
      <c r="L413" s="2278">
        <v>0.1</v>
      </c>
      <c r="M413" s="2278">
        <v>80.960999999999999</v>
      </c>
      <c r="N413" s="2278">
        <v>0.05</v>
      </c>
      <c r="O413" s="2278">
        <v>30.715</v>
      </c>
    </row>
    <row r="414" spans="1:15" ht="15" thickBot="1" x14ac:dyDescent="0.25">
      <c r="A414" s="2275">
        <v>12</v>
      </c>
      <c r="B414" s="2276" t="s">
        <v>2186</v>
      </c>
      <c r="C414" s="2277" t="s">
        <v>2763</v>
      </c>
      <c r="D414" s="2277" t="s">
        <v>2177</v>
      </c>
      <c r="E414" s="2277" t="s">
        <v>156</v>
      </c>
      <c r="F414" s="2278">
        <v>22.2</v>
      </c>
      <c r="G414" s="2278">
        <v>0.8</v>
      </c>
      <c r="H414" s="2278">
        <v>10.757</v>
      </c>
      <c r="I414" s="2278">
        <v>48.454999999999998</v>
      </c>
      <c r="J414" s="2278">
        <v>6.7309999999999999</v>
      </c>
      <c r="K414" s="2278">
        <v>30.32</v>
      </c>
      <c r="L414" s="2278">
        <v>0.217</v>
      </c>
      <c r="M414" s="2278">
        <v>18.152000000000001</v>
      </c>
      <c r="N414" s="2278">
        <v>2.1000000000000001E-2</v>
      </c>
      <c r="O414" s="2278">
        <v>5.931</v>
      </c>
    </row>
    <row r="415" spans="1:15" ht="15" thickBot="1" x14ac:dyDescent="0.25">
      <c r="A415" s="2275">
        <v>13</v>
      </c>
      <c r="B415" s="2276" t="s">
        <v>2188</v>
      </c>
      <c r="C415" s="2277" t="s">
        <v>2763</v>
      </c>
      <c r="D415" s="2277" t="s">
        <v>2177</v>
      </c>
      <c r="E415" s="2277" t="s">
        <v>156</v>
      </c>
      <c r="F415" s="2278">
        <v>2.8</v>
      </c>
      <c r="G415" s="2278">
        <v>0.15</v>
      </c>
      <c r="H415" s="2278">
        <v>2.0059999999999998</v>
      </c>
      <c r="I415" s="2278">
        <v>71.643000000000001</v>
      </c>
      <c r="J415" s="2278">
        <v>1.6579999999999999</v>
      </c>
      <c r="K415" s="2278">
        <v>59.213999999999999</v>
      </c>
      <c r="L415" s="2278">
        <v>1.4999999999999999E-2</v>
      </c>
      <c r="M415" s="2278">
        <v>1.7390000000000001</v>
      </c>
      <c r="N415" s="2278">
        <v>0</v>
      </c>
      <c r="O415" s="2278">
        <v>1.508</v>
      </c>
    </row>
    <row r="416" spans="1:15" ht="15" thickBot="1" x14ac:dyDescent="0.25">
      <c r="A416" s="2275">
        <v>14</v>
      </c>
      <c r="B416" s="2276" t="s">
        <v>2189</v>
      </c>
      <c r="C416" s="2277" t="s">
        <v>2763</v>
      </c>
      <c r="D416" s="2277" t="s">
        <v>2177</v>
      </c>
      <c r="E416" s="2277" t="s">
        <v>156</v>
      </c>
      <c r="F416" s="2278">
        <v>9.5</v>
      </c>
      <c r="G416" s="2278">
        <v>0.9</v>
      </c>
      <c r="H416" s="2278">
        <v>9.6349999999999998</v>
      </c>
      <c r="I416" s="2278">
        <v>101.42100000000001</v>
      </c>
      <c r="J416" s="2278">
        <v>8.2029999999999994</v>
      </c>
      <c r="K416" s="2278">
        <v>86.346999999999994</v>
      </c>
      <c r="L416" s="2278">
        <v>6.8000000000000005E-2</v>
      </c>
      <c r="M416" s="2278">
        <v>36.046999999999997</v>
      </c>
      <c r="N416" s="2278">
        <v>0.05</v>
      </c>
      <c r="O416" s="2278">
        <v>7.3029999999999999</v>
      </c>
    </row>
    <row r="417" spans="1:15" ht="15" thickBot="1" x14ac:dyDescent="0.25">
      <c r="A417" s="2275">
        <v>15</v>
      </c>
      <c r="B417" s="2276" t="s">
        <v>2192</v>
      </c>
      <c r="C417" s="2277" t="s">
        <v>2763</v>
      </c>
      <c r="D417" s="2277" t="s">
        <v>2177</v>
      </c>
      <c r="E417" s="2277" t="s">
        <v>156</v>
      </c>
      <c r="F417" s="2278">
        <v>11.4</v>
      </c>
      <c r="G417" s="2278">
        <v>0.67</v>
      </c>
      <c r="H417" s="2278">
        <v>11.414</v>
      </c>
      <c r="I417" s="2278">
        <v>100.123</v>
      </c>
      <c r="J417" s="2278">
        <v>11.117000000000001</v>
      </c>
      <c r="K417" s="2278">
        <v>97.518000000000001</v>
      </c>
      <c r="L417" s="2278">
        <v>3.0000000000000001E-3</v>
      </c>
      <c r="M417" s="2278">
        <v>31.094999999999999</v>
      </c>
      <c r="N417" s="2278">
        <v>0.02</v>
      </c>
      <c r="O417" s="2278">
        <v>10.446999999999999</v>
      </c>
    </row>
    <row r="418" spans="1:15" ht="15" thickBot="1" x14ac:dyDescent="0.25">
      <c r="A418" s="2275">
        <v>16</v>
      </c>
      <c r="B418" s="2276" t="s">
        <v>2193</v>
      </c>
      <c r="C418" s="2277" t="s">
        <v>2763</v>
      </c>
      <c r="D418" s="2277" t="s">
        <v>2177</v>
      </c>
      <c r="E418" s="2277" t="s">
        <v>156</v>
      </c>
      <c r="F418" s="2278">
        <v>5.85</v>
      </c>
      <c r="G418" s="2278">
        <v>0.24</v>
      </c>
      <c r="H418" s="2278">
        <v>6.1150000000000002</v>
      </c>
      <c r="I418" s="2278">
        <v>104.53</v>
      </c>
      <c r="J418" s="2278">
        <v>4.9409999999999998</v>
      </c>
      <c r="K418" s="2278">
        <v>84.462000000000003</v>
      </c>
      <c r="L418" s="2278">
        <v>0.05</v>
      </c>
      <c r="M418" s="2278">
        <v>44.615000000000002</v>
      </c>
      <c r="N418" s="2278">
        <v>0.02</v>
      </c>
      <c r="O418" s="2278">
        <v>4.7009999999999996</v>
      </c>
    </row>
    <row r="419" spans="1:15" ht="15" thickBot="1" x14ac:dyDescent="0.25">
      <c r="A419" s="2275">
        <v>17</v>
      </c>
      <c r="B419" s="2276" t="s">
        <v>2201</v>
      </c>
      <c r="C419" s="2277" t="s">
        <v>2766</v>
      </c>
      <c r="D419" s="2277" t="s">
        <v>2200</v>
      </c>
      <c r="E419" s="2277" t="s">
        <v>2204</v>
      </c>
      <c r="F419" s="2278">
        <v>16</v>
      </c>
      <c r="G419" s="2278">
        <v>2.5</v>
      </c>
      <c r="H419" s="2278">
        <v>12.029</v>
      </c>
      <c r="I419" s="2278">
        <v>75.180999999999997</v>
      </c>
      <c r="J419" s="2278">
        <v>16</v>
      </c>
      <c r="K419" s="2278">
        <v>100</v>
      </c>
      <c r="L419" s="2278">
        <v>2.1999999999999999E-2</v>
      </c>
      <c r="M419" s="2278">
        <v>33.008000000000003</v>
      </c>
      <c r="N419" s="2278">
        <v>2.1999999999999999E-2</v>
      </c>
      <c r="O419" s="2278">
        <v>13.5</v>
      </c>
    </row>
    <row r="420" spans="1:15" ht="22.5" thickBot="1" x14ac:dyDescent="0.25">
      <c r="A420" s="2275">
        <v>18</v>
      </c>
      <c r="B420" s="967" t="s">
        <v>3089</v>
      </c>
      <c r="C420" s="2277" t="s">
        <v>2766</v>
      </c>
      <c r="D420" s="2277" t="s">
        <v>2200</v>
      </c>
      <c r="E420" s="2277" t="s">
        <v>2204</v>
      </c>
      <c r="F420" s="2278">
        <v>2.4500000000000002</v>
      </c>
      <c r="G420" s="2278">
        <v>0.06</v>
      </c>
      <c r="H420" s="2278">
        <v>2.2360000000000002</v>
      </c>
      <c r="I420" s="2278">
        <v>91.265000000000001</v>
      </c>
      <c r="J420" s="2278">
        <v>2.105</v>
      </c>
      <c r="K420" s="2278">
        <v>85.918000000000006</v>
      </c>
      <c r="L420" s="2278">
        <v>8.0000000000000002E-3</v>
      </c>
      <c r="M420" s="2278">
        <v>7.8179999999999996</v>
      </c>
      <c r="N420" s="2278">
        <v>3.0000000000000001E-3</v>
      </c>
      <c r="O420" s="2278">
        <v>2.0449999999999999</v>
      </c>
    </row>
    <row r="421" spans="1:15" ht="15" thickBot="1" x14ac:dyDescent="0.25">
      <c r="A421" s="2275">
        <v>19</v>
      </c>
      <c r="B421" s="2276" t="s">
        <v>2207</v>
      </c>
      <c r="C421" s="2277" t="s">
        <v>2766</v>
      </c>
      <c r="D421" s="2277" t="s">
        <v>2200</v>
      </c>
      <c r="E421" s="2277" t="s">
        <v>2204</v>
      </c>
      <c r="F421" s="2278">
        <v>7.3</v>
      </c>
      <c r="G421" s="2278">
        <v>0.156</v>
      </c>
      <c r="H421" s="2278">
        <v>3.7210000000000001</v>
      </c>
      <c r="I421" s="2278">
        <v>50.972999999999999</v>
      </c>
      <c r="J421" s="2278">
        <v>2.4820000000000002</v>
      </c>
      <c r="K421" s="2278">
        <v>34</v>
      </c>
      <c r="L421" s="2278">
        <v>0</v>
      </c>
      <c r="M421" s="2278">
        <v>12.984</v>
      </c>
      <c r="N421" s="2278">
        <v>2.7E-2</v>
      </c>
      <c r="O421" s="2278">
        <v>2.3260000000000001</v>
      </c>
    </row>
    <row r="422" spans="1:15" ht="15" thickBot="1" x14ac:dyDescent="0.25">
      <c r="A422" s="2275">
        <v>20</v>
      </c>
      <c r="B422" s="2276" t="s">
        <v>2210</v>
      </c>
      <c r="C422" s="2277" t="s">
        <v>2766</v>
      </c>
      <c r="D422" s="2277" t="s">
        <v>2200</v>
      </c>
      <c r="E422" s="2277" t="s">
        <v>2204</v>
      </c>
      <c r="F422" s="2278">
        <v>3.2</v>
      </c>
      <c r="G422" s="2278">
        <v>0.04</v>
      </c>
      <c r="H422" s="2278">
        <v>3.21</v>
      </c>
      <c r="I422" s="2278">
        <v>100.312</v>
      </c>
      <c r="J422" s="2278">
        <v>3.2850000000000001</v>
      </c>
      <c r="K422" s="2278">
        <v>102.65600000000001</v>
      </c>
      <c r="L422" s="2278">
        <v>0.13700000000000001</v>
      </c>
      <c r="M422" s="2278">
        <v>29.123000000000001</v>
      </c>
      <c r="N422" s="2278">
        <v>0.10199999999999999</v>
      </c>
      <c r="O422" s="2278">
        <v>3.2450000000000001</v>
      </c>
    </row>
    <row r="423" spans="1:15" ht="15" thickBot="1" x14ac:dyDescent="0.25">
      <c r="A423" s="2275">
        <v>21</v>
      </c>
      <c r="B423" s="2276" t="s">
        <v>2211</v>
      </c>
      <c r="C423" s="2277" t="s">
        <v>2766</v>
      </c>
      <c r="D423" s="2277" t="s">
        <v>2200</v>
      </c>
      <c r="E423" s="2277" t="s">
        <v>2204</v>
      </c>
      <c r="F423" s="2278">
        <v>12.5</v>
      </c>
      <c r="G423" s="2278">
        <v>1</v>
      </c>
      <c r="H423" s="2278">
        <v>11.051</v>
      </c>
      <c r="I423" s="2278">
        <v>88.408000000000001</v>
      </c>
      <c r="J423" s="2278">
        <v>12.047000000000001</v>
      </c>
      <c r="K423" s="2278">
        <v>96.376000000000005</v>
      </c>
      <c r="L423" s="2278">
        <v>3.7999999999999999E-2</v>
      </c>
      <c r="M423" s="2278">
        <v>44.906999999999996</v>
      </c>
      <c r="N423" s="2278">
        <v>3.7999999999999999E-2</v>
      </c>
      <c r="O423" s="2278">
        <v>11.047000000000001</v>
      </c>
    </row>
    <row r="424" spans="1:15" ht="15" thickBot="1" x14ac:dyDescent="0.25">
      <c r="A424" s="2275">
        <v>22</v>
      </c>
      <c r="B424" s="2276" t="s">
        <v>2214</v>
      </c>
      <c r="C424" s="2277" t="s">
        <v>2766</v>
      </c>
      <c r="D424" s="2277" t="s">
        <v>3083</v>
      </c>
      <c r="E424" s="2277" t="s">
        <v>2217</v>
      </c>
      <c r="F424" s="2278">
        <v>80</v>
      </c>
      <c r="G424" s="2278">
        <v>2</v>
      </c>
      <c r="H424" s="2278">
        <v>28.257000000000001</v>
      </c>
      <c r="I424" s="2278">
        <v>35.320999999999998</v>
      </c>
      <c r="J424" s="2278">
        <v>32.615000000000002</v>
      </c>
      <c r="K424" s="2278">
        <v>40.768999999999998</v>
      </c>
      <c r="L424" s="2278">
        <v>0.317</v>
      </c>
      <c r="M424" s="2278">
        <v>194.899</v>
      </c>
      <c r="N424" s="2278">
        <v>0.30399999999999999</v>
      </c>
      <c r="O424" s="2278">
        <v>30.614999999999998</v>
      </c>
    </row>
    <row r="425" spans="1:15" ht="15" thickBot="1" x14ac:dyDescent="0.25">
      <c r="A425" s="2275">
        <v>23</v>
      </c>
      <c r="B425" s="2276" t="s">
        <v>2219</v>
      </c>
      <c r="C425" s="2277" t="s">
        <v>2766</v>
      </c>
      <c r="D425" s="2277" t="s">
        <v>2218</v>
      </c>
      <c r="E425" s="2277" t="s">
        <v>2217</v>
      </c>
      <c r="F425" s="2278">
        <v>70.5</v>
      </c>
      <c r="G425" s="2278">
        <v>14.3</v>
      </c>
      <c r="H425" s="2278">
        <v>48.06</v>
      </c>
      <c r="I425" s="2278">
        <v>68.17</v>
      </c>
      <c r="J425" s="2278">
        <v>36.69</v>
      </c>
      <c r="K425" s="2278">
        <v>52.042999999999999</v>
      </c>
      <c r="L425" s="2278">
        <v>0.752</v>
      </c>
      <c r="M425" s="2278">
        <v>362.53500000000003</v>
      </c>
      <c r="N425" s="2278">
        <v>0.432</v>
      </c>
      <c r="O425" s="2278">
        <v>22.39</v>
      </c>
    </row>
    <row r="426" spans="1:15" ht="15" thickBot="1" x14ac:dyDescent="0.25">
      <c r="A426" s="2275">
        <v>24</v>
      </c>
      <c r="B426" s="2276" t="s">
        <v>2222</v>
      </c>
      <c r="C426" s="2277" t="s">
        <v>2766</v>
      </c>
      <c r="D426" s="2277" t="s">
        <v>2218</v>
      </c>
      <c r="E426" s="2277" t="s">
        <v>2217</v>
      </c>
      <c r="F426" s="2278">
        <v>1.7</v>
      </c>
      <c r="G426" s="2278">
        <v>0</v>
      </c>
      <c r="H426" s="2278">
        <v>1.5</v>
      </c>
      <c r="I426" s="2278">
        <v>88.234999999999999</v>
      </c>
      <c r="J426" s="2278">
        <v>0.85</v>
      </c>
      <c r="K426" s="2278">
        <v>50</v>
      </c>
      <c r="L426" s="2278">
        <v>0.01</v>
      </c>
      <c r="M426" s="2278">
        <v>3.6070000000000002</v>
      </c>
      <c r="N426" s="2278">
        <v>0</v>
      </c>
      <c r="O426" s="2278">
        <v>0.85</v>
      </c>
    </row>
    <row r="427" spans="1:15" ht="15" thickBot="1" x14ac:dyDescent="0.25">
      <c r="A427" s="2275">
        <v>25</v>
      </c>
      <c r="B427" s="2276" t="s">
        <v>2224</v>
      </c>
      <c r="C427" s="2277" t="s">
        <v>2766</v>
      </c>
      <c r="D427" s="2277" t="s">
        <v>2218</v>
      </c>
      <c r="E427" s="2277" t="s">
        <v>2217</v>
      </c>
      <c r="F427" s="2278">
        <v>60</v>
      </c>
      <c r="G427" s="2278">
        <v>13</v>
      </c>
      <c r="H427" s="2278">
        <v>39.270000000000003</v>
      </c>
      <c r="I427" s="2278">
        <v>65.45</v>
      </c>
      <c r="J427" s="2278">
        <v>24.25</v>
      </c>
      <c r="K427" s="2278">
        <v>40.417000000000002</v>
      </c>
      <c r="L427" s="2278">
        <v>0.26300000000000001</v>
      </c>
      <c r="M427" s="2278">
        <v>128.29400000000001</v>
      </c>
      <c r="N427" s="2278">
        <v>0.17299999999999999</v>
      </c>
      <c r="O427" s="2278">
        <v>11.25</v>
      </c>
    </row>
    <row r="428" spans="1:15" ht="15" thickBot="1" x14ac:dyDescent="0.25">
      <c r="A428" s="2275">
        <v>26</v>
      </c>
      <c r="B428" s="2276" t="s">
        <v>2226</v>
      </c>
      <c r="C428" s="2277" t="s">
        <v>2766</v>
      </c>
      <c r="D428" s="2277" t="s">
        <v>2225</v>
      </c>
      <c r="E428" s="2277" t="s">
        <v>2228</v>
      </c>
      <c r="F428" s="2278">
        <v>10.199999999999999</v>
      </c>
      <c r="G428" s="2278">
        <v>0.27</v>
      </c>
      <c r="H428" s="2278">
        <v>10.17</v>
      </c>
      <c r="I428" s="2278">
        <v>99.706000000000003</v>
      </c>
      <c r="J428" s="2278">
        <v>10.23</v>
      </c>
      <c r="K428" s="2278">
        <v>100.294</v>
      </c>
      <c r="L428" s="2278">
        <v>2.8000000000000001E-2</v>
      </c>
      <c r="M428" s="2278">
        <v>21.898</v>
      </c>
      <c r="N428" s="2278">
        <v>8.9999999999999993E-3</v>
      </c>
      <c r="O428" s="2278">
        <v>9.9600000000000009</v>
      </c>
    </row>
    <row r="429" spans="1:15" ht="15" thickBot="1" x14ac:dyDescent="0.25">
      <c r="A429" s="2275">
        <v>27</v>
      </c>
      <c r="B429" s="2276" t="s">
        <v>2229</v>
      </c>
      <c r="C429" s="2277" t="s">
        <v>2766</v>
      </c>
      <c r="D429" s="2277" t="s">
        <v>2225</v>
      </c>
      <c r="E429" s="2277" t="s">
        <v>2228</v>
      </c>
      <c r="F429" s="2278">
        <v>7.2</v>
      </c>
      <c r="G429" s="2278">
        <v>0.11</v>
      </c>
      <c r="H429" s="2278">
        <v>6.2</v>
      </c>
      <c r="I429" s="2278">
        <v>86.111000000000004</v>
      </c>
      <c r="J429" s="2278">
        <v>7.13</v>
      </c>
      <c r="K429" s="2278">
        <v>99.028000000000006</v>
      </c>
      <c r="L429" s="2278">
        <v>1.4999999999999999E-2</v>
      </c>
      <c r="M429" s="2278">
        <v>11.920999999999999</v>
      </c>
      <c r="N429" s="2278">
        <v>1E-3</v>
      </c>
      <c r="O429" s="2278">
        <v>7.02</v>
      </c>
    </row>
    <row r="430" spans="1:15" ht="15" thickBot="1" x14ac:dyDescent="0.25">
      <c r="A430" s="2275">
        <v>28</v>
      </c>
      <c r="B430" s="2276" t="s">
        <v>2239</v>
      </c>
      <c r="C430" s="2277" t="s">
        <v>2769</v>
      </c>
      <c r="D430" s="2277" t="s">
        <v>2238</v>
      </c>
      <c r="E430" s="2277" t="s">
        <v>2242</v>
      </c>
      <c r="F430" s="2278">
        <v>18.5</v>
      </c>
      <c r="G430" s="2278">
        <v>0.4</v>
      </c>
      <c r="H430" s="2278">
        <v>7.6420000000000003</v>
      </c>
      <c r="I430" s="2278">
        <v>41.308</v>
      </c>
      <c r="J430" s="2278">
        <v>15.77</v>
      </c>
      <c r="K430" s="2278">
        <v>85.242999999999995</v>
      </c>
      <c r="L430" s="2278">
        <v>4.7E-2</v>
      </c>
      <c r="M430" s="2278">
        <v>44.537999999999997</v>
      </c>
      <c r="N430" s="2278">
        <v>4.3999999999999997E-2</v>
      </c>
      <c r="O430" s="2278">
        <v>15.37</v>
      </c>
    </row>
    <row r="431" spans="1:15" ht="15" thickBot="1" x14ac:dyDescent="0.25">
      <c r="A431" s="2275">
        <v>29</v>
      </c>
      <c r="B431" s="2276" t="s">
        <v>2243</v>
      </c>
      <c r="C431" s="2277" t="s">
        <v>2769</v>
      </c>
      <c r="D431" s="2277" t="s">
        <v>2238</v>
      </c>
      <c r="E431" s="2277" t="s">
        <v>2242</v>
      </c>
      <c r="F431" s="2278">
        <v>1.1220000000000001</v>
      </c>
      <c r="G431" s="2278">
        <v>0.48</v>
      </c>
      <c r="H431" s="2278">
        <v>0.87</v>
      </c>
      <c r="I431" s="2278">
        <v>77.540000000000006</v>
      </c>
      <c r="J431" s="2278">
        <v>0.89</v>
      </c>
      <c r="K431" s="2278">
        <v>79.322999999999993</v>
      </c>
      <c r="L431" s="2278">
        <v>3.0000000000000001E-3</v>
      </c>
      <c r="M431" s="2278">
        <v>1.379</v>
      </c>
      <c r="N431" s="2278">
        <v>8.0000000000000002E-3</v>
      </c>
      <c r="O431" s="2278">
        <v>0.41</v>
      </c>
    </row>
    <row r="432" spans="1:15" ht="15" thickBot="1" x14ac:dyDescent="0.25">
      <c r="A432" s="2275">
        <v>30</v>
      </c>
      <c r="B432" s="2276" t="s">
        <v>2247</v>
      </c>
      <c r="C432" s="2277" t="s">
        <v>2769</v>
      </c>
      <c r="D432" s="2277" t="s">
        <v>2246</v>
      </c>
      <c r="E432" s="2277" t="s">
        <v>2250</v>
      </c>
      <c r="F432" s="2278">
        <v>20</v>
      </c>
      <c r="G432" s="2278">
        <v>0.9</v>
      </c>
      <c r="H432" s="2278">
        <v>12.6</v>
      </c>
      <c r="I432" s="2278">
        <v>63</v>
      </c>
      <c r="J432" s="2278">
        <v>8.94</v>
      </c>
      <c r="K432" s="2278">
        <v>44.7</v>
      </c>
      <c r="L432" s="2278">
        <v>0.11600000000000001</v>
      </c>
      <c r="M432" s="2278">
        <v>71.731999999999999</v>
      </c>
      <c r="N432" s="2278">
        <v>7.8E-2</v>
      </c>
      <c r="O432" s="2278">
        <v>8.0399999999999991</v>
      </c>
    </row>
    <row r="433" spans="1:15" ht="15" thickBot="1" x14ac:dyDescent="0.25">
      <c r="A433" s="2275">
        <v>31</v>
      </c>
      <c r="B433" s="2276" t="s">
        <v>2251</v>
      </c>
      <c r="C433" s="2277" t="s">
        <v>2769</v>
      </c>
      <c r="D433" s="2277" t="s">
        <v>2246</v>
      </c>
      <c r="E433" s="2277" t="s">
        <v>2250</v>
      </c>
      <c r="F433" s="2278">
        <v>20.5</v>
      </c>
      <c r="G433" s="2278">
        <v>0.8</v>
      </c>
      <c r="H433" s="2278">
        <v>5.89</v>
      </c>
      <c r="I433" s="2278">
        <v>28.731999999999999</v>
      </c>
      <c r="J433" s="2278">
        <v>8.17</v>
      </c>
      <c r="K433" s="2278">
        <v>39.853999999999999</v>
      </c>
      <c r="L433" s="2278">
        <v>3.1E-2</v>
      </c>
      <c r="M433" s="2278">
        <v>25.545999999999999</v>
      </c>
      <c r="N433" s="2278">
        <v>2.4E-2</v>
      </c>
      <c r="O433" s="2278">
        <v>7.37</v>
      </c>
    </row>
    <row r="434" spans="1:15" ht="15" thickBot="1" x14ac:dyDescent="0.25">
      <c r="A434" s="2275">
        <v>32</v>
      </c>
      <c r="B434" s="2276" t="s">
        <v>2255</v>
      </c>
      <c r="C434" s="2277" t="s">
        <v>2769</v>
      </c>
      <c r="D434" s="2277" t="s">
        <v>2254</v>
      </c>
      <c r="E434" s="2277" t="s">
        <v>2250</v>
      </c>
      <c r="F434" s="2278">
        <v>30</v>
      </c>
      <c r="G434" s="2278">
        <v>0.55000000000000004</v>
      </c>
      <c r="H434" s="2278">
        <v>9.48</v>
      </c>
      <c r="I434" s="2278">
        <v>31.6</v>
      </c>
      <c r="J434" s="2278">
        <v>8.44</v>
      </c>
      <c r="K434" s="2278">
        <v>28.132999999999999</v>
      </c>
      <c r="L434" s="2278">
        <v>9.2999999999999999E-2</v>
      </c>
      <c r="M434" s="2278">
        <v>121.33799999999999</v>
      </c>
      <c r="N434" s="2278">
        <v>0.11700000000000001</v>
      </c>
      <c r="O434" s="2278">
        <v>7.89</v>
      </c>
    </row>
    <row r="435" spans="1:15" ht="15" thickBot="1" x14ac:dyDescent="0.25">
      <c r="A435" s="2275">
        <v>33</v>
      </c>
      <c r="B435" s="2276" t="s">
        <v>2258</v>
      </c>
      <c r="C435" s="2277" t="s">
        <v>2769</v>
      </c>
      <c r="D435" s="2277" t="s">
        <v>2257</v>
      </c>
      <c r="E435" s="2277" t="s">
        <v>2259</v>
      </c>
      <c r="F435" s="2278">
        <v>6</v>
      </c>
      <c r="G435" s="2278">
        <v>0.06</v>
      </c>
      <c r="H435" s="2278">
        <v>3.42</v>
      </c>
      <c r="I435" s="2278">
        <v>57</v>
      </c>
      <c r="J435" s="2278">
        <v>3</v>
      </c>
      <c r="K435" s="2278">
        <v>50</v>
      </c>
      <c r="L435" s="2278">
        <v>0.11</v>
      </c>
      <c r="M435" s="2278">
        <v>8.7360000000000007</v>
      </c>
      <c r="N435" s="2278">
        <v>0</v>
      </c>
      <c r="O435" s="2278">
        <v>2.94</v>
      </c>
    </row>
    <row r="436" spans="1:15" ht="15" thickBot="1" x14ac:dyDescent="0.25">
      <c r="A436" s="2275">
        <v>34</v>
      </c>
      <c r="B436" s="2276" t="s">
        <v>2261</v>
      </c>
      <c r="C436" s="2277" t="s">
        <v>2769</v>
      </c>
      <c r="D436" s="2277" t="s">
        <v>2257</v>
      </c>
      <c r="E436" s="2277" t="s">
        <v>2259</v>
      </c>
      <c r="F436" s="2278">
        <v>21.42</v>
      </c>
      <c r="G436" s="2278">
        <v>0.15</v>
      </c>
      <c r="H436" s="2278">
        <v>6.14</v>
      </c>
      <c r="I436" s="2278">
        <v>28.664999999999999</v>
      </c>
      <c r="J436" s="2278">
        <v>10.55</v>
      </c>
      <c r="K436" s="2278">
        <v>49.253</v>
      </c>
      <c r="L436" s="2278">
        <v>1.6E-2</v>
      </c>
      <c r="M436" s="2278">
        <v>22.045000000000002</v>
      </c>
      <c r="N436" s="2278">
        <v>1.6E-2</v>
      </c>
      <c r="O436" s="2278">
        <v>10.4</v>
      </c>
    </row>
    <row r="437" spans="1:15" ht="15" thickBot="1" x14ac:dyDescent="0.25">
      <c r="A437" s="2275">
        <v>35</v>
      </c>
      <c r="B437" s="2276" t="s">
        <v>2262</v>
      </c>
      <c r="C437" s="2277" t="s">
        <v>2769</v>
      </c>
      <c r="D437" s="2277" t="s">
        <v>2257</v>
      </c>
      <c r="E437" s="2277" t="s">
        <v>2259</v>
      </c>
      <c r="F437" s="2278">
        <v>56.741</v>
      </c>
      <c r="G437" s="2278">
        <v>1.55</v>
      </c>
      <c r="H437" s="2278">
        <v>39.253999999999998</v>
      </c>
      <c r="I437" s="2278">
        <v>69.180999999999997</v>
      </c>
      <c r="J437" s="2278">
        <v>22.326000000000001</v>
      </c>
      <c r="K437" s="2278">
        <v>39.347000000000001</v>
      </c>
      <c r="L437" s="2278">
        <v>4.8000000000000001E-2</v>
      </c>
      <c r="M437" s="2278">
        <v>79.938000000000002</v>
      </c>
      <c r="N437" s="2278">
        <v>4.8000000000000001E-2</v>
      </c>
      <c r="O437" s="2278">
        <v>20.776</v>
      </c>
    </row>
    <row r="438" spans="1:15" ht="15" thickBot="1" x14ac:dyDescent="0.25">
      <c r="A438" s="2275">
        <v>36</v>
      </c>
      <c r="B438" s="2276" t="s">
        <v>2233</v>
      </c>
      <c r="C438" s="2277" t="s">
        <v>2766</v>
      </c>
      <c r="D438" s="2277" t="s">
        <v>2975</v>
      </c>
      <c r="E438" s="2277" t="s">
        <v>160</v>
      </c>
      <c r="F438" s="2278">
        <v>2.2000000000000002</v>
      </c>
      <c r="G438" s="2278">
        <v>0.1</v>
      </c>
      <c r="H438" s="2278">
        <v>1.7470000000000001</v>
      </c>
      <c r="I438" s="2278">
        <v>79.409000000000006</v>
      </c>
      <c r="J438" s="2278">
        <v>1.976</v>
      </c>
      <c r="K438" s="2278">
        <v>89.817999999999998</v>
      </c>
      <c r="L438" s="2278">
        <v>2E-3</v>
      </c>
      <c r="M438" s="2278">
        <v>7.1760000000000002</v>
      </c>
      <c r="N438" s="2278">
        <v>0</v>
      </c>
      <c r="O438" s="2278">
        <v>1.8759999999999999</v>
      </c>
    </row>
    <row r="439" spans="1:15" ht="15" thickBot="1" x14ac:dyDescent="0.25">
      <c r="A439" s="2275">
        <v>37</v>
      </c>
      <c r="B439" s="2276" t="s">
        <v>2236</v>
      </c>
      <c r="C439" s="2277" t="s">
        <v>2766</v>
      </c>
      <c r="D439" s="2277" t="s">
        <v>2975</v>
      </c>
      <c r="E439" s="2277" t="s">
        <v>160</v>
      </c>
      <c r="F439" s="2278">
        <v>1.29</v>
      </c>
      <c r="G439" s="2278">
        <v>0.02</v>
      </c>
      <c r="H439" s="2278">
        <v>1.1659999999999999</v>
      </c>
      <c r="I439" s="2278">
        <v>90.388000000000005</v>
      </c>
      <c r="J439" s="2278">
        <v>1.0760000000000001</v>
      </c>
      <c r="K439" s="2278">
        <v>83.411000000000001</v>
      </c>
      <c r="L439" s="2278">
        <v>0</v>
      </c>
      <c r="M439" s="2278">
        <v>13.792999999999999</v>
      </c>
      <c r="N439" s="2278">
        <v>0</v>
      </c>
      <c r="O439" s="2278">
        <v>1.056</v>
      </c>
    </row>
    <row r="440" spans="1:15" ht="15" thickBot="1" x14ac:dyDescent="0.25">
      <c r="A440" s="2275">
        <v>38</v>
      </c>
      <c r="B440" s="2276" t="s">
        <v>2265</v>
      </c>
      <c r="C440" s="2277" t="s">
        <v>2770</v>
      </c>
      <c r="D440" s="2277" t="s">
        <v>2264</v>
      </c>
      <c r="E440" s="2277" t="s">
        <v>2267</v>
      </c>
      <c r="F440" s="2278">
        <v>3.73</v>
      </c>
      <c r="G440" s="2278">
        <v>0.05</v>
      </c>
      <c r="H440" s="2278">
        <v>2.83</v>
      </c>
      <c r="I440" s="2278">
        <v>75.870999999999995</v>
      </c>
      <c r="J440" s="2278">
        <v>1.79</v>
      </c>
      <c r="K440" s="2278">
        <v>47.988999999999997</v>
      </c>
      <c r="L440" s="2278">
        <v>2.3E-2</v>
      </c>
      <c r="M440" s="2278">
        <v>18.937000000000001</v>
      </c>
      <c r="N440" s="2278">
        <v>0</v>
      </c>
      <c r="O440" s="2278">
        <v>1.74</v>
      </c>
    </row>
    <row r="441" spans="1:15" ht="15" thickBot="1" x14ac:dyDescent="0.25">
      <c r="A441" s="2275">
        <v>39</v>
      </c>
      <c r="B441" s="2276" t="s">
        <v>2196</v>
      </c>
      <c r="C441" s="2277" t="s">
        <v>2763</v>
      </c>
      <c r="D441" s="2277" t="s">
        <v>2195</v>
      </c>
      <c r="E441" s="2277" t="s">
        <v>2199</v>
      </c>
      <c r="F441" s="2278">
        <v>10</v>
      </c>
      <c r="G441" s="2278">
        <v>0.18</v>
      </c>
      <c r="H441" s="2278">
        <v>9.5709999999999997</v>
      </c>
      <c r="I441" s="2278">
        <v>95.71</v>
      </c>
      <c r="J441" s="2278">
        <v>9.875</v>
      </c>
      <c r="K441" s="2278">
        <v>98.75</v>
      </c>
      <c r="L441" s="2278">
        <v>0.14699999999999999</v>
      </c>
      <c r="M441" s="2278">
        <v>116.77500000000001</v>
      </c>
      <c r="N441" s="2278">
        <v>0.16500000000000001</v>
      </c>
      <c r="O441" s="2278">
        <v>9.6950000000000003</v>
      </c>
    </row>
    <row r="442" spans="1:15" ht="15" thickBot="1" x14ac:dyDescent="0.25">
      <c r="A442" s="2279"/>
      <c r="B442" s="2291" t="s">
        <v>165</v>
      </c>
      <c r="C442" s="2292"/>
      <c r="D442" s="2292"/>
      <c r="E442" s="2293"/>
      <c r="F442" s="2279">
        <v>668.40700000000004</v>
      </c>
      <c r="G442" s="2279">
        <v>52.636000000000003</v>
      </c>
      <c r="H442" s="2279">
        <v>437.49299999999999</v>
      </c>
      <c r="I442" s="2279">
        <v>65.453000000000003</v>
      </c>
      <c r="J442" s="2279">
        <v>391.291</v>
      </c>
      <c r="K442" s="2279">
        <v>58.540999999999997</v>
      </c>
      <c r="L442" s="2279">
        <v>3.714</v>
      </c>
      <c r="M442" s="2279">
        <v>1940.471</v>
      </c>
      <c r="N442" s="2279">
        <v>2.0499999999999998</v>
      </c>
      <c r="O442" s="2279">
        <v>338.65499999999997</v>
      </c>
    </row>
    <row r="443" spans="1:15" ht="15" thickBot="1" x14ac:dyDescent="0.25">
      <c r="A443" s="2280"/>
      <c r="B443" s="2294" t="s">
        <v>3080</v>
      </c>
      <c r="C443" s="2295"/>
      <c r="D443" s="2295"/>
      <c r="E443" s="2296"/>
      <c r="F443" s="2281">
        <v>80</v>
      </c>
      <c r="G443" s="2281">
        <v>14.3</v>
      </c>
      <c r="H443" s="2281">
        <v>48.06</v>
      </c>
      <c r="I443" s="2281">
        <v>104.53</v>
      </c>
      <c r="J443" s="2281">
        <v>36.69</v>
      </c>
      <c r="K443" s="2281">
        <v>102.65600000000001</v>
      </c>
      <c r="L443" s="2281">
        <v>0.752</v>
      </c>
      <c r="M443" s="2281">
        <v>362.53500000000003</v>
      </c>
      <c r="N443" s="2281">
        <v>0.432</v>
      </c>
      <c r="O443" s="2281">
        <v>30.715</v>
      </c>
    </row>
    <row r="444" spans="1:15" ht="15" thickBot="1" x14ac:dyDescent="0.25">
      <c r="A444" s="2282"/>
      <c r="B444" s="2297" t="s">
        <v>3081</v>
      </c>
      <c r="C444" s="2298"/>
      <c r="D444" s="2298"/>
      <c r="E444" s="2299"/>
      <c r="F444" s="2283">
        <v>1.1220000000000001</v>
      </c>
      <c r="G444" s="2283">
        <v>0</v>
      </c>
      <c r="H444" s="2283">
        <v>0.39900000000000002</v>
      </c>
      <c r="I444" s="2283">
        <v>20.462</v>
      </c>
      <c r="J444" s="2283">
        <v>0.85</v>
      </c>
      <c r="K444" s="2283">
        <v>28.132999999999999</v>
      </c>
      <c r="L444" s="2283">
        <v>0</v>
      </c>
      <c r="M444" s="2283">
        <v>0.88100000000000001</v>
      </c>
      <c r="N444" s="2283">
        <v>0</v>
      </c>
      <c r="O444" s="2283">
        <v>0.41</v>
      </c>
    </row>
    <row r="445" spans="1:15" ht="15" thickBot="1" x14ac:dyDescent="0.25">
      <c r="A445" s="2279"/>
      <c r="B445" s="2291" t="s">
        <v>3084</v>
      </c>
      <c r="C445" s="2292"/>
      <c r="D445" s="2292"/>
      <c r="E445" s="2293"/>
      <c r="F445" s="2279">
        <v>5143.9719999999998</v>
      </c>
      <c r="G445" s="2279">
        <v>388.66800000000001</v>
      </c>
      <c r="H445" s="2279">
        <v>4070.848</v>
      </c>
      <c r="I445" s="2279">
        <v>79.138000000000005</v>
      </c>
      <c r="J445" s="2279">
        <v>4605.7610000000004</v>
      </c>
      <c r="K445" s="2279">
        <v>89.537000000000006</v>
      </c>
      <c r="L445" s="2279">
        <v>125.378</v>
      </c>
      <c r="M445" s="2279">
        <v>23331.985000000001</v>
      </c>
      <c r="N445" s="2279">
        <v>106.587</v>
      </c>
      <c r="O445" s="2279">
        <v>4217.38</v>
      </c>
    </row>
    <row r="446" spans="1:15" x14ac:dyDescent="0.2">
      <c r="O446" s="1552">
        <f>COLUMN(O445)</f>
        <v>15</v>
      </c>
    </row>
  </sheetData>
  <conditionalFormatting sqref="B23">
    <cfRule type="duplicateValues" dxfId="15" priority="16"/>
  </conditionalFormatting>
  <conditionalFormatting sqref="B420">
    <cfRule type="duplicateValues" dxfId="14" priority="15"/>
  </conditionalFormatting>
  <conditionalFormatting sqref="B147">
    <cfRule type="duplicateValues" dxfId="13" priority="14"/>
  </conditionalFormatting>
  <conditionalFormatting sqref="B151">
    <cfRule type="duplicateValues" dxfId="12" priority="13"/>
  </conditionalFormatting>
  <conditionalFormatting sqref="B156">
    <cfRule type="duplicateValues" dxfId="11" priority="12"/>
  </conditionalFormatting>
  <conditionalFormatting sqref="B162">
    <cfRule type="duplicateValues" dxfId="10" priority="11"/>
  </conditionalFormatting>
  <conditionalFormatting sqref="B164">
    <cfRule type="duplicateValues" dxfId="9" priority="10"/>
  </conditionalFormatting>
  <conditionalFormatting sqref="B166">
    <cfRule type="duplicateValues" dxfId="8" priority="9"/>
  </conditionalFormatting>
  <conditionalFormatting sqref="B199">
    <cfRule type="duplicateValues" dxfId="7" priority="8"/>
  </conditionalFormatting>
  <conditionalFormatting sqref="B214">
    <cfRule type="duplicateValues" dxfId="6" priority="7"/>
  </conditionalFormatting>
  <conditionalFormatting sqref="B242">
    <cfRule type="duplicateValues" dxfId="5" priority="6"/>
  </conditionalFormatting>
  <conditionalFormatting sqref="B252">
    <cfRule type="duplicateValues" dxfId="4" priority="5"/>
  </conditionalFormatting>
  <conditionalFormatting sqref="B271">
    <cfRule type="duplicateValues" dxfId="3" priority="4"/>
  </conditionalFormatting>
  <conditionalFormatting sqref="B291">
    <cfRule type="duplicateValues" dxfId="2" priority="3"/>
  </conditionalFormatting>
  <conditionalFormatting sqref="B306">
    <cfRule type="duplicateValues" dxfId="1" priority="2"/>
  </conditionalFormatting>
  <conditionalFormatting sqref="B351">
    <cfRule type="duplicateValues" dxfId="0" priority="1"/>
  </conditionalFormatting>
  <hyperlinks>
    <hyperlink ref="B10" r:id="rId1" display="https://app.rid.go.th/reservoir/rsvmiddle/detail/rsv01/2021-01-01/2021-11-01" xr:uid="{00000000-0004-0000-3100-000000000000}"/>
    <hyperlink ref="B11" r:id="rId2" display="https://app.rid.go.th/reservoir/rsvmiddle/detail/rsv02/2021-01-01/2021-11-01" xr:uid="{00000000-0004-0000-3100-000001000000}"/>
    <hyperlink ref="B12" r:id="rId3" display="https://app.rid.go.th/reservoir/rsvmiddle/detail/rsv03/2021-01-01/2021-11-01" xr:uid="{00000000-0004-0000-3100-000002000000}"/>
    <hyperlink ref="B13" r:id="rId4" display="https://app.rid.go.th/reservoir/rsvmiddle/detail/rsv04/2021-01-01/2021-11-01" xr:uid="{00000000-0004-0000-3100-000003000000}"/>
    <hyperlink ref="B14" r:id="rId5" display="https://app.rid.go.th/reservoir/rsvmiddle/detail/rsv05/2021-01-01/2021-11-01" xr:uid="{00000000-0004-0000-3100-000004000000}"/>
    <hyperlink ref="B15" r:id="rId6" display="https://app.rid.go.th/reservoir/rsvmiddle/detail/rsv06/2021-01-01/2021-11-01" xr:uid="{00000000-0004-0000-3100-000005000000}"/>
    <hyperlink ref="B16" r:id="rId7" display="https://app.rid.go.th/reservoir/rsvmiddle/detail/rsv07/2021-01-01/2021-11-01" xr:uid="{00000000-0004-0000-3100-000006000000}"/>
    <hyperlink ref="B17" r:id="rId8" display="https://app.rid.go.th/reservoir/rsvmiddle/detail/rsv08/2021-01-01/2021-11-01" xr:uid="{00000000-0004-0000-3100-000007000000}"/>
    <hyperlink ref="B18" r:id="rId9" display="https://app.rid.go.th/reservoir/rsvmiddle/detail/rsv09/2021-01-01/2021-11-01" xr:uid="{00000000-0004-0000-3100-000008000000}"/>
    <hyperlink ref="B19" r:id="rId10" display="https://app.rid.go.th/reservoir/rsvmiddle/detail/rsv10/2021-01-01/2021-11-01" xr:uid="{00000000-0004-0000-3100-000009000000}"/>
    <hyperlink ref="B20" r:id="rId11" display="https://app.rid.go.th/reservoir/rsvmiddle/detail/rsv11/2021-01-01/2021-11-01" xr:uid="{00000000-0004-0000-3100-00000A000000}"/>
    <hyperlink ref="B21" r:id="rId12" display="https://app.rid.go.th/reservoir/rsvmiddle/detail/rsv13/2021-01-01/2021-11-01" xr:uid="{00000000-0004-0000-3100-00000B000000}"/>
    <hyperlink ref="B22" r:id="rId13" display="https://app.rid.go.th/reservoir/rsvmiddle/detail/rsv14/2021-01-01/2021-11-01" xr:uid="{00000000-0004-0000-3100-00000C000000}"/>
    <hyperlink ref="B24" r:id="rId14" display="https://app.rid.go.th/reservoir/rsvmiddle/detail/rsv16/2021-01-01/2021-11-01" xr:uid="{00000000-0004-0000-3100-00000D000000}"/>
    <hyperlink ref="B25" r:id="rId15" display="https://app.rid.go.th/reservoir/rsvmiddle/detail/rsv19/2021-01-01/2021-11-01" xr:uid="{00000000-0004-0000-3100-00000E000000}"/>
    <hyperlink ref="B26" r:id="rId16" display="https://app.rid.go.th/reservoir/rsvmiddle/detail/rsv20/2021-01-01/2021-11-01" xr:uid="{00000000-0004-0000-3100-00000F000000}"/>
    <hyperlink ref="B27" r:id="rId17" display="https://app.rid.go.th/reservoir/rsvmiddle/detail/rsv21/2021-01-01/2021-11-01" xr:uid="{00000000-0004-0000-3100-000010000000}"/>
    <hyperlink ref="B28" r:id="rId18" display="https://app.rid.go.th/reservoir/rsvmiddle/detail/rsv483/2021-01-01/2021-11-01" xr:uid="{00000000-0004-0000-3100-000011000000}"/>
    <hyperlink ref="B29" r:id="rId19" display="https://app.rid.go.th/reservoir/rsvmiddle/detail/rsv22/2021-01-01/2021-11-01" xr:uid="{00000000-0004-0000-3100-000012000000}"/>
    <hyperlink ref="B30" r:id="rId20" display="https://app.rid.go.th/reservoir/rsvmiddle/detail/rsv23/2021-01-01/2021-11-01" xr:uid="{00000000-0004-0000-3100-000013000000}"/>
    <hyperlink ref="B31" r:id="rId21" display="https://app.rid.go.th/reservoir/rsvmiddle/detail/rsv24/2021-01-01/2021-11-01" xr:uid="{00000000-0004-0000-3100-000014000000}"/>
    <hyperlink ref="B32" r:id="rId22" display="https://app.rid.go.th/reservoir/rsvmiddle/detail/rsv25/2021-01-01/2021-11-01" xr:uid="{00000000-0004-0000-3100-000015000000}"/>
    <hyperlink ref="B33" r:id="rId23" display="https://app.rid.go.th/reservoir/rsvmiddle/detail/rsv26/2021-01-01/2021-11-01" xr:uid="{00000000-0004-0000-3100-000016000000}"/>
    <hyperlink ref="B34" r:id="rId24" display="https://app.rid.go.th/reservoir/rsvmiddle/detail/rsv27/2021-01-01/2021-11-01" xr:uid="{00000000-0004-0000-3100-000017000000}"/>
    <hyperlink ref="B35" r:id="rId25" display="https://app.rid.go.th/reservoir/rsvmiddle/detail/rsv29/2021-01-01/2021-11-01" xr:uid="{00000000-0004-0000-3100-000018000000}"/>
    <hyperlink ref="B36" r:id="rId26" display="https://app.rid.go.th/reservoir/rsvmiddle/detail/rsv30/2021-01-01/2021-11-01" xr:uid="{00000000-0004-0000-3100-000019000000}"/>
    <hyperlink ref="B37" r:id="rId27" display="https://app.rid.go.th/reservoir/rsvmiddle/detail/rsv31/2021-01-01/2021-11-01" xr:uid="{00000000-0004-0000-3100-00001A000000}"/>
    <hyperlink ref="B38" r:id="rId28" display="https://app.rid.go.th/reservoir/rsvmiddle/detail/rsv32/2021-01-01/2021-11-01" xr:uid="{00000000-0004-0000-3100-00001B000000}"/>
    <hyperlink ref="B39" r:id="rId29" display="https://app.rid.go.th/reservoir/rsvmiddle/detail/rsv33/2021-01-01/2021-11-01" xr:uid="{00000000-0004-0000-3100-00001C000000}"/>
    <hyperlink ref="B40" r:id="rId30" display="https://app.rid.go.th/reservoir/rsvmiddle/detail/rsv34/2021-01-01/2021-11-01" xr:uid="{00000000-0004-0000-3100-00001D000000}"/>
    <hyperlink ref="B41" r:id="rId31" display="https://app.rid.go.th/reservoir/rsvmiddle/detail/rsv35/2021-01-01/2021-11-01" xr:uid="{00000000-0004-0000-3100-00001E000000}"/>
    <hyperlink ref="B42" r:id="rId32" display="https://app.rid.go.th/reservoir/rsvmiddle/detail/rsv36/2021-01-01/2021-11-01" xr:uid="{00000000-0004-0000-3100-00001F000000}"/>
    <hyperlink ref="B43" r:id="rId33" display="https://app.rid.go.th/reservoir/rsvmiddle/detail/rsv37/2021-01-01/2021-11-01" xr:uid="{00000000-0004-0000-3100-000020000000}"/>
    <hyperlink ref="B44" r:id="rId34" display="https://app.rid.go.th/reservoir/rsvmiddle/detail/rsv38/2021-01-01/2021-11-01" xr:uid="{00000000-0004-0000-3100-000021000000}"/>
    <hyperlink ref="B45" r:id="rId35" display="https://app.rid.go.th/reservoir/rsvmiddle/detail/rsv39/2021-01-01/2021-11-01" xr:uid="{00000000-0004-0000-3100-000022000000}"/>
    <hyperlink ref="B46" r:id="rId36" display="https://app.rid.go.th/reservoir/rsvmiddle/detail/rsv40/2021-01-01/2021-11-01" xr:uid="{00000000-0004-0000-3100-000023000000}"/>
    <hyperlink ref="B47" r:id="rId37" display="https://app.rid.go.th/reservoir/rsvmiddle/detail/rsv41/2021-01-01/2021-11-01" xr:uid="{00000000-0004-0000-3100-000024000000}"/>
    <hyperlink ref="B48" r:id="rId38" display="https://app.rid.go.th/reservoir/rsvmiddle/detail/rsv42/2021-01-01/2021-11-01" xr:uid="{00000000-0004-0000-3100-000025000000}"/>
    <hyperlink ref="B49" r:id="rId39" display="https://app.rid.go.th/reservoir/rsvmiddle/detail/rsv43/2021-01-01/2021-11-01" xr:uid="{00000000-0004-0000-3100-000026000000}"/>
    <hyperlink ref="B50" r:id="rId40" display="https://app.rid.go.th/reservoir/rsvmiddle/detail/rsv44/2021-01-01/2021-11-01" xr:uid="{00000000-0004-0000-3100-000027000000}"/>
    <hyperlink ref="B51" r:id="rId41" display="https://app.rid.go.th/reservoir/rsvmiddle/detail/rsv45/2021-01-01/2021-11-01" xr:uid="{00000000-0004-0000-3100-000028000000}"/>
    <hyperlink ref="B52" r:id="rId42" display="https://app.rid.go.th/reservoir/rsvmiddle/detail/rsv46/2021-01-01/2021-11-01" xr:uid="{00000000-0004-0000-3100-000029000000}"/>
    <hyperlink ref="B53" r:id="rId43" display="https://app.rid.go.th/reservoir/rsvmiddle/detail/rsv47/2021-01-01/2021-11-01" xr:uid="{00000000-0004-0000-3100-00002A000000}"/>
    <hyperlink ref="B54" r:id="rId44" display="https://app.rid.go.th/reservoir/rsvmiddle/detail/rsv48/2021-01-01/2021-11-01" xr:uid="{00000000-0004-0000-3100-00002B000000}"/>
    <hyperlink ref="B55" r:id="rId45" display="https://app.rid.go.th/reservoir/rsvmiddle/detail/rsv478/2021-01-01/2021-11-01" xr:uid="{00000000-0004-0000-3100-00002C000000}"/>
    <hyperlink ref="B56" r:id="rId46" display="https://app.rid.go.th/reservoir/rsvmiddle/detail/rsv479/2021-01-01/2021-11-01" xr:uid="{00000000-0004-0000-3100-00002D000000}"/>
    <hyperlink ref="B57" r:id="rId47" display="https://app.rid.go.th/reservoir/rsvmiddle/detail/rsv49/2021-01-01/2021-11-01" xr:uid="{00000000-0004-0000-3100-00002E000000}"/>
    <hyperlink ref="B58" r:id="rId48" display="https://app.rid.go.th/reservoir/rsvmiddle/detail/rsv50/2021-01-01/2021-11-01" xr:uid="{00000000-0004-0000-3100-00002F000000}"/>
    <hyperlink ref="B59" r:id="rId49" display="https://app.rid.go.th/reservoir/rsvmiddle/detail/rsv51/2021-01-01/2021-11-01" xr:uid="{00000000-0004-0000-3100-000030000000}"/>
    <hyperlink ref="B60" r:id="rId50" display="https://app.rid.go.th/reservoir/rsvmiddle/detail/rsv52/2021-01-01/2021-11-01" xr:uid="{00000000-0004-0000-3100-000031000000}"/>
    <hyperlink ref="B61" r:id="rId51" display="https://app.rid.go.th/reservoir/rsvmiddle/detail/rsv53/2021-01-01/2021-11-01" xr:uid="{00000000-0004-0000-3100-000032000000}"/>
    <hyperlink ref="B62" r:id="rId52" display="https://app.rid.go.th/reservoir/rsvmiddle/detail/rsv54/2021-01-01/2021-11-01" xr:uid="{00000000-0004-0000-3100-000033000000}"/>
    <hyperlink ref="B63" r:id="rId53" display="https://app.rid.go.th/reservoir/rsvmiddle/detail/rsv480/2021-01-01/2021-11-01" xr:uid="{00000000-0004-0000-3100-000034000000}"/>
    <hyperlink ref="B64" r:id="rId54" display="https://app.rid.go.th/reservoir/rsvmiddle/detail/rsv55/2021-01-01/2021-11-01" xr:uid="{00000000-0004-0000-3100-000035000000}"/>
    <hyperlink ref="B65" r:id="rId55" display="https://app.rid.go.th/reservoir/rsvmiddle/detail/rsv450/2021-01-01/2021-11-01" xr:uid="{00000000-0004-0000-3100-000036000000}"/>
    <hyperlink ref="B66" r:id="rId56" display="https://app.rid.go.th/reservoir/rsvmiddle/detail/rsv56/2021-01-01/2021-11-01" xr:uid="{00000000-0004-0000-3100-000037000000}"/>
    <hyperlink ref="B67" r:id="rId57" display="https://app.rid.go.th/reservoir/rsvmiddle/detail/rsv57/2021-01-01/2021-11-01" xr:uid="{00000000-0004-0000-3100-000038000000}"/>
    <hyperlink ref="B68" r:id="rId58" display="https://app.rid.go.th/reservoir/rsvmiddle/detail/rsv58/2021-01-01/2021-11-01" xr:uid="{00000000-0004-0000-3100-000039000000}"/>
    <hyperlink ref="B69" r:id="rId59" display="https://app.rid.go.th/reservoir/rsvmiddle/detail/rsv59/2021-01-01/2021-11-01" xr:uid="{00000000-0004-0000-3100-00003A000000}"/>
    <hyperlink ref="B70" r:id="rId60" display="https://app.rid.go.th/reservoir/rsvmiddle/detail/rsv60/2021-01-01/2021-11-01" xr:uid="{00000000-0004-0000-3100-00003B000000}"/>
    <hyperlink ref="B71" r:id="rId61" display="https://app.rid.go.th/reservoir/rsvmiddle/detail/rsv61/2021-01-01/2021-11-01" xr:uid="{00000000-0004-0000-3100-00003C000000}"/>
    <hyperlink ref="B72" r:id="rId62" display="https://app.rid.go.th/reservoir/rsvmiddle/detail/rsv464/2021-01-01/2021-11-01" xr:uid="{00000000-0004-0000-3100-00003D000000}"/>
    <hyperlink ref="B73" r:id="rId63" display="https://app.rid.go.th/reservoir/rsvmiddle/detail/rsv62/2021-01-01/2021-11-01" xr:uid="{00000000-0004-0000-3100-00003E000000}"/>
    <hyperlink ref="B74" r:id="rId64" display="https://app.rid.go.th/reservoir/rsvmiddle/detail/rsv63/2021-01-01/2021-11-01" xr:uid="{00000000-0004-0000-3100-00003F000000}"/>
    <hyperlink ref="B75" r:id="rId65" display="https://app.rid.go.th/reservoir/rsvmiddle/detail/rsv64/2021-01-01/2021-11-01" xr:uid="{00000000-0004-0000-3100-000040000000}"/>
    <hyperlink ref="B76" r:id="rId66" display="https://app.rid.go.th/reservoir/rsvmiddle/detail/rsv490/2021-01-01/2021-11-01" xr:uid="{00000000-0004-0000-3100-000041000000}"/>
    <hyperlink ref="B77" r:id="rId67" display="https://app.rid.go.th/reservoir/rsvmiddle/detail/rsv494/2021-01-01/2021-11-01" xr:uid="{00000000-0004-0000-3100-000042000000}"/>
    <hyperlink ref="B78" r:id="rId68" display="https://app.rid.go.th/reservoir/rsvmiddle/detail/rsv495/2021-01-01/2021-11-01" xr:uid="{00000000-0004-0000-3100-000043000000}"/>
    <hyperlink ref="B79" r:id="rId69" display="https://app.rid.go.th/reservoir/rsvmiddle/detail/rsv65/2021-01-01/2021-11-01" xr:uid="{00000000-0004-0000-3100-000044000000}"/>
    <hyperlink ref="B80" r:id="rId70" display="https://app.rid.go.th/reservoir/rsvmiddle/detail/rsv66/2021-01-01/2021-11-01" xr:uid="{00000000-0004-0000-3100-000045000000}"/>
    <hyperlink ref="B81" r:id="rId71" display="https://app.rid.go.th/reservoir/rsvmiddle/detail/rsv486/2021-01-01/2021-11-01" xr:uid="{00000000-0004-0000-3100-000046000000}"/>
    <hyperlink ref="B82" r:id="rId72" display="https://app.rid.go.th/reservoir/rsvmiddle/detail/rsv387/2021-01-01/2021-11-01" xr:uid="{00000000-0004-0000-3100-000047000000}"/>
    <hyperlink ref="B83" r:id="rId73" display="https://app.rid.go.th/reservoir/rsvmiddle/detail/rsv388/2021-01-01/2021-11-01" xr:uid="{00000000-0004-0000-3100-000048000000}"/>
    <hyperlink ref="B84" r:id="rId74" display="https://app.rid.go.th/reservoir/rsvmiddle/detail/rsv485/2021-01-01/2021-11-01" xr:uid="{00000000-0004-0000-3100-000049000000}"/>
    <hyperlink ref="B89" r:id="rId75" display="https://app.rid.go.th/reservoir/rsvmiddle/detail/rsv71/2021-01-01/2021-11-01" xr:uid="{00000000-0004-0000-3100-00004A000000}"/>
    <hyperlink ref="B90" r:id="rId76" display="https://app.rid.go.th/reservoir/rsvmiddle/detail/rsv72/2021-01-01/2021-11-01" xr:uid="{00000000-0004-0000-3100-00004B000000}"/>
    <hyperlink ref="B91" r:id="rId77" display="https://app.rid.go.th/reservoir/rsvmiddle/detail/rsv73/2021-01-01/2021-11-01" xr:uid="{00000000-0004-0000-3100-00004C000000}"/>
    <hyperlink ref="B92" r:id="rId78" display="https://app.rid.go.th/reservoir/rsvmiddle/detail/rsv74/2021-01-01/2021-11-01" xr:uid="{00000000-0004-0000-3100-00004D000000}"/>
    <hyperlink ref="B93" r:id="rId79" display="https://app.rid.go.th/reservoir/rsvmiddle/detail/rsv75/2021-01-01/2021-11-01" xr:uid="{00000000-0004-0000-3100-00004E000000}"/>
    <hyperlink ref="B94" r:id="rId80" display="https://app.rid.go.th/reservoir/rsvmiddle/detail/rsv76/2021-01-01/2021-11-01" xr:uid="{00000000-0004-0000-3100-00004F000000}"/>
    <hyperlink ref="B95" r:id="rId81" display="https://app.rid.go.th/reservoir/rsvmiddle/detail/rsv77/2021-01-01/2021-11-01" xr:uid="{00000000-0004-0000-3100-000050000000}"/>
    <hyperlink ref="B96" r:id="rId82" display="https://app.rid.go.th/reservoir/rsvmiddle/detail/rsv502/2021-01-01/2021-11-01" xr:uid="{00000000-0004-0000-3100-000051000000}"/>
    <hyperlink ref="B97" r:id="rId83" display="https://app.rid.go.th/reservoir/rsvmiddle/detail/rsv83/2021-01-01/2021-11-01" xr:uid="{00000000-0004-0000-3100-000052000000}"/>
    <hyperlink ref="B98" r:id="rId84" display="https://app.rid.go.th/reservoir/rsvmiddle/detail/rsv84/2021-01-01/2021-11-01" xr:uid="{00000000-0004-0000-3100-000053000000}"/>
    <hyperlink ref="B99" r:id="rId85" display="https://app.rid.go.th/reservoir/rsvmiddle/detail/rsv85/2021-01-01/2021-11-01" xr:uid="{00000000-0004-0000-3100-000054000000}"/>
    <hyperlink ref="B100" r:id="rId86" display="https://app.rid.go.th/reservoir/rsvmiddle/detail/rsv88/2021-01-01/2021-11-01" xr:uid="{00000000-0004-0000-3100-000055000000}"/>
    <hyperlink ref="B101" r:id="rId87" display="https://app.rid.go.th/reservoir/rsvmiddle/detail/rsv86/2021-01-01/2021-11-01" xr:uid="{00000000-0004-0000-3100-000056000000}"/>
    <hyperlink ref="B102" r:id="rId88" display="https://app.rid.go.th/reservoir/rsvmiddle/detail/rsv87/2021-01-01/2021-11-01" xr:uid="{00000000-0004-0000-3100-000057000000}"/>
    <hyperlink ref="B103" r:id="rId89" display="https://app.rid.go.th/reservoir/rsvmiddle/detail/rsv91/2021-01-01/2021-11-01" xr:uid="{00000000-0004-0000-3100-000058000000}"/>
    <hyperlink ref="B104" r:id="rId90" display="https://app.rid.go.th/reservoir/rsvmiddle/detail/rsv92/2021-01-01/2021-11-01" xr:uid="{00000000-0004-0000-3100-000059000000}"/>
    <hyperlink ref="B105" r:id="rId91" display="https://app.rid.go.th/reservoir/rsvmiddle/detail/rsv93/2021-01-01/2021-11-01" xr:uid="{00000000-0004-0000-3100-00005A000000}"/>
    <hyperlink ref="B106" r:id="rId92" display="https://app.rid.go.th/reservoir/rsvmiddle/detail/rsv94/2021-01-01/2021-11-01" xr:uid="{00000000-0004-0000-3100-00005B000000}"/>
    <hyperlink ref="B107" r:id="rId93" display="https://app.rid.go.th/reservoir/rsvmiddle/detail/rsv95/2021-01-01/2021-11-01" xr:uid="{00000000-0004-0000-3100-00005C000000}"/>
    <hyperlink ref="B108" r:id="rId94" display="https://app.rid.go.th/reservoir/rsvmiddle/detail/rsv96/2021-01-01/2021-11-01" xr:uid="{00000000-0004-0000-3100-00005D000000}"/>
    <hyperlink ref="B109" r:id="rId95" display="https://app.rid.go.th/reservoir/rsvmiddle/detail/rsv97/2021-01-01/2021-11-01" xr:uid="{00000000-0004-0000-3100-00005E000000}"/>
    <hyperlink ref="B110" r:id="rId96" display="https://app.rid.go.th/reservoir/rsvmiddle/detail/rsv98/2021-01-01/2021-11-01" xr:uid="{00000000-0004-0000-3100-00005F000000}"/>
    <hyperlink ref="B111" r:id="rId97" display="https://app.rid.go.th/reservoir/rsvmiddle/detail/rsv100/2021-01-01/2021-11-01" xr:uid="{00000000-0004-0000-3100-000060000000}"/>
    <hyperlink ref="B112" r:id="rId98" display="https://app.rid.go.th/reservoir/rsvmiddle/detail/rsv101/2021-01-01/2021-11-01" xr:uid="{00000000-0004-0000-3100-000061000000}"/>
    <hyperlink ref="B113" r:id="rId99" display="https://app.rid.go.th/reservoir/rsvmiddle/detail/rsv103/2021-01-01/2021-11-01" xr:uid="{00000000-0004-0000-3100-000062000000}"/>
    <hyperlink ref="B114" r:id="rId100" display="https://app.rid.go.th/reservoir/rsvmiddle/detail/rsv104/2021-01-01/2021-11-01" xr:uid="{00000000-0004-0000-3100-000063000000}"/>
    <hyperlink ref="B115" r:id="rId101" display="https://app.rid.go.th/reservoir/rsvmiddle/detail/rsv105/2021-01-01/2021-11-01" xr:uid="{00000000-0004-0000-3100-000064000000}"/>
    <hyperlink ref="B116" r:id="rId102" display="https://app.rid.go.th/reservoir/rsvmiddle/detail/rsv106/2021-01-01/2021-11-01" xr:uid="{00000000-0004-0000-3100-000065000000}"/>
    <hyperlink ref="B117" r:id="rId103" display="https://app.rid.go.th/reservoir/rsvmiddle/detail/rsv107/2021-01-01/2021-11-01" xr:uid="{00000000-0004-0000-3100-000066000000}"/>
    <hyperlink ref="B118" r:id="rId104" display="https://app.rid.go.th/reservoir/rsvmiddle/detail/rsv108/2021-01-01/2021-11-01" xr:uid="{00000000-0004-0000-3100-000067000000}"/>
    <hyperlink ref="B119" r:id="rId105" display="https://app.rid.go.th/reservoir/rsvmiddle/detail/rsv109/2021-01-01/2021-11-01" xr:uid="{00000000-0004-0000-3100-000068000000}"/>
    <hyperlink ref="B120" r:id="rId106" display="https://app.rid.go.th/reservoir/rsvmiddle/detail/rsv110/2021-01-01/2021-11-01" xr:uid="{00000000-0004-0000-3100-000069000000}"/>
    <hyperlink ref="B121" r:id="rId107" display="https://app.rid.go.th/reservoir/rsvmiddle/detail/rsv111/2021-01-01/2021-11-01" xr:uid="{00000000-0004-0000-3100-00006A000000}"/>
    <hyperlink ref="B122" r:id="rId108" display="https://app.rid.go.th/reservoir/rsvmiddle/detail/rsv112/2021-01-01/2021-11-01" xr:uid="{00000000-0004-0000-3100-00006B000000}"/>
    <hyperlink ref="B123" r:id="rId109" display="https://app.rid.go.th/reservoir/rsvmiddle/detail/rsv113/2021-01-01/2021-11-01" xr:uid="{00000000-0004-0000-3100-00006C000000}"/>
    <hyperlink ref="B124" r:id="rId110" display="https://app.rid.go.th/reservoir/rsvmiddle/detail/rsv114/2021-01-01/2021-11-01" xr:uid="{00000000-0004-0000-3100-00006D000000}"/>
    <hyperlink ref="B125" r:id="rId111" display="https://app.rid.go.th/reservoir/rsvmiddle/detail/rsv117/2021-01-01/2021-11-01" xr:uid="{00000000-0004-0000-3100-00006E000000}"/>
    <hyperlink ref="B126" r:id="rId112" display="https://app.rid.go.th/reservoir/rsvmiddle/detail/rsv118/2021-01-01/2021-11-01" xr:uid="{00000000-0004-0000-3100-00006F000000}"/>
    <hyperlink ref="B127" r:id="rId113" display="https://app.rid.go.th/reservoir/rsvmiddle/detail/rsv128/2021-01-01/2021-11-01" xr:uid="{00000000-0004-0000-3100-000070000000}"/>
    <hyperlink ref="B128" r:id="rId114" display="https://app.rid.go.th/reservoir/rsvmiddle/detail/rsv131/2021-01-01/2021-11-01" xr:uid="{00000000-0004-0000-3100-000071000000}"/>
    <hyperlink ref="B129" r:id="rId115" display="https://app.rid.go.th/reservoir/rsvmiddle/detail/rsv132/2021-01-01/2021-11-01" xr:uid="{00000000-0004-0000-3100-000072000000}"/>
    <hyperlink ref="B130" r:id="rId116" display="https://app.rid.go.th/reservoir/rsvmiddle/detail/rsv133/2021-01-01/2021-11-01" xr:uid="{00000000-0004-0000-3100-000073000000}"/>
    <hyperlink ref="B131" r:id="rId117" display="https://app.rid.go.th/reservoir/rsvmiddle/detail/rsv134/2021-01-01/2021-11-01" xr:uid="{00000000-0004-0000-3100-000074000000}"/>
    <hyperlink ref="B132" r:id="rId118" display="https://app.rid.go.th/reservoir/rsvmiddle/detail/rsv135/2021-01-01/2021-11-01" xr:uid="{00000000-0004-0000-3100-000075000000}"/>
    <hyperlink ref="B133" r:id="rId119" display="https://app.rid.go.th/reservoir/rsvmiddle/detail/rsv136/2021-01-01/2021-11-01" xr:uid="{00000000-0004-0000-3100-000076000000}"/>
    <hyperlink ref="B134" r:id="rId120" display="https://app.rid.go.th/reservoir/rsvmiddle/detail/rsv137/2021-01-01/2021-11-01" xr:uid="{00000000-0004-0000-3100-000077000000}"/>
    <hyperlink ref="B135" r:id="rId121" display="https://app.rid.go.th/reservoir/rsvmiddle/detail/rsv138/2021-01-01/2021-11-01" xr:uid="{00000000-0004-0000-3100-000078000000}"/>
    <hyperlink ref="B136" r:id="rId122" display="https://app.rid.go.th/reservoir/rsvmiddle/detail/rsv139/2021-01-01/2021-11-01" xr:uid="{00000000-0004-0000-3100-000079000000}"/>
    <hyperlink ref="B137" r:id="rId123" display="https://app.rid.go.th/reservoir/rsvmiddle/detail/rsv140/2021-01-01/2021-11-01" xr:uid="{00000000-0004-0000-3100-00007A000000}"/>
    <hyperlink ref="B138" r:id="rId124" display="https://app.rid.go.th/reservoir/rsvmiddle/detail/rsv465/2021-01-01/2021-11-01" xr:uid="{00000000-0004-0000-3100-00007B000000}"/>
    <hyperlink ref="B139" r:id="rId125" display="https://app.rid.go.th/reservoir/rsvmiddle/detail/rsv466/2021-01-01/2021-11-01" xr:uid="{00000000-0004-0000-3100-00007C000000}"/>
    <hyperlink ref="B140" r:id="rId126" display="https://app.rid.go.th/reservoir/rsvmiddle/detail/rsv149/2021-01-01/2021-11-01" xr:uid="{00000000-0004-0000-3100-00007D000000}"/>
    <hyperlink ref="B141" r:id="rId127" display="https://app.rid.go.th/reservoir/rsvmiddle/detail/rsv501/2021-01-01/2021-11-01" xr:uid="{00000000-0004-0000-3100-00007E000000}"/>
    <hyperlink ref="B142" r:id="rId128" display="https://app.rid.go.th/reservoir/rsvmiddle/detail/rsv150/2021-01-01/2021-11-01" xr:uid="{00000000-0004-0000-3100-00007F000000}"/>
    <hyperlink ref="B143" r:id="rId129" display="https://app.rid.go.th/reservoir/rsvmiddle/detail/rsv151/2021-01-01/2021-11-01" xr:uid="{00000000-0004-0000-3100-000080000000}"/>
    <hyperlink ref="B144" r:id="rId130" display="https://app.rid.go.th/reservoir/rsvmiddle/detail/rsv152/2021-01-01/2021-11-01" xr:uid="{00000000-0004-0000-3100-000081000000}"/>
    <hyperlink ref="B145" r:id="rId131" display="https://app.rid.go.th/reservoir/rsvmiddle/detail/rsv153/2021-01-01/2021-11-01" xr:uid="{00000000-0004-0000-3100-000082000000}"/>
    <hyperlink ref="B146" r:id="rId132" display="https://app.rid.go.th/reservoir/rsvmiddle/detail/rsv154/2021-01-01/2021-11-01" xr:uid="{00000000-0004-0000-3100-000083000000}"/>
    <hyperlink ref="B148" r:id="rId133" display="https://app.rid.go.th/reservoir/rsvmiddle/detail/rsv159/2021-01-01/2021-11-01" xr:uid="{00000000-0004-0000-3100-000084000000}"/>
    <hyperlink ref="B149" r:id="rId134" display="https://app.rid.go.th/reservoir/rsvmiddle/detail/rsv160/2021-01-01/2021-11-01" xr:uid="{00000000-0004-0000-3100-000085000000}"/>
    <hyperlink ref="B150" r:id="rId135" display="https://app.rid.go.th/reservoir/rsvmiddle/detail/rsv161/2021-01-01/2021-11-01" xr:uid="{00000000-0004-0000-3100-000086000000}"/>
    <hyperlink ref="B152" r:id="rId136" display="https://app.rid.go.th/reservoir/rsvmiddle/detail/rsv163/2021-01-01/2021-11-01" xr:uid="{00000000-0004-0000-3100-000087000000}"/>
    <hyperlink ref="B153" r:id="rId137" display="https://app.rid.go.th/reservoir/rsvmiddle/detail/rsv164/2021-01-01/2021-11-01" xr:uid="{00000000-0004-0000-3100-000088000000}"/>
    <hyperlink ref="B154" r:id="rId138" display="https://app.rid.go.th/reservoir/rsvmiddle/detail/rsv165/2021-01-01/2021-11-01" xr:uid="{00000000-0004-0000-3100-000089000000}"/>
    <hyperlink ref="B155" r:id="rId139" display="https://app.rid.go.th/reservoir/rsvmiddle/detail/rsv166/2021-01-01/2021-11-01" xr:uid="{00000000-0004-0000-3100-00008A000000}"/>
    <hyperlink ref="B157" r:id="rId140" display="https://app.rid.go.th/reservoir/rsvmiddle/detail/rsv168/2021-01-01/2021-11-01" xr:uid="{00000000-0004-0000-3100-00008B000000}"/>
    <hyperlink ref="B158" r:id="rId141" display="https://app.rid.go.th/reservoir/rsvmiddle/detail/rsv169/2021-01-01/2021-11-01" xr:uid="{00000000-0004-0000-3100-00008C000000}"/>
    <hyperlink ref="B159" r:id="rId142" display="https://app.rid.go.th/reservoir/rsvmiddle/detail/rsv170/2021-01-01/2021-11-01" xr:uid="{00000000-0004-0000-3100-00008D000000}"/>
    <hyperlink ref="B160" r:id="rId143" display="https://app.rid.go.th/reservoir/rsvmiddle/detail/rsv171/2021-01-01/2021-11-01" xr:uid="{00000000-0004-0000-3100-00008E000000}"/>
    <hyperlink ref="B161" r:id="rId144" display="https://app.rid.go.th/reservoir/rsvmiddle/detail/rsv177/2021-01-01/2021-11-01" xr:uid="{00000000-0004-0000-3100-00008F000000}"/>
    <hyperlink ref="B163" r:id="rId145" display="https://app.rid.go.th/reservoir/rsvmiddle/detail/rsv179/2021-01-01/2021-11-01" xr:uid="{00000000-0004-0000-3100-000090000000}"/>
    <hyperlink ref="B165" r:id="rId146" display="https://app.rid.go.th/reservoir/rsvmiddle/detail/rsv181/2021-01-01/2021-11-01" xr:uid="{00000000-0004-0000-3100-000091000000}"/>
    <hyperlink ref="B167" r:id="rId147" display="https://app.rid.go.th/reservoir/rsvmiddle/detail/rsv183/2021-01-01/2021-11-01" xr:uid="{00000000-0004-0000-3100-000092000000}"/>
    <hyperlink ref="B168" r:id="rId148" display="https://app.rid.go.th/reservoir/rsvmiddle/detail/rsv184/2021-01-01/2021-11-01" xr:uid="{00000000-0004-0000-3100-000093000000}"/>
    <hyperlink ref="B169" r:id="rId149" display="https://app.rid.go.th/reservoir/rsvmiddle/detail/rsv185/2021-01-01/2021-11-01" xr:uid="{00000000-0004-0000-3100-000094000000}"/>
    <hyperlink ref="B170" r:id="rId150" display="https://app.rid.go.th/reservoir/rsvmiddle/detail/rsv190/2021-01-01/2021-11-01" xr:uid="{00000000-0004-0000-3100-000095000000}"/>
    <hyperlink ref="B171" r:id="rId151" display="https://app.rid.go.th/reservoir/rsvmiddle/detail/rsv191/2021-01-01/2021-11-01" xr:uid="{00000000-0004-0000-3100-000096000000}"/>
    <hyperlink ref="B172" r:id="rId152" display="https://app.rid.go.th/reservoir/rsvmiddle/detail/rsv192/2021-01-01/2021-11-01" xr:uid="{00000000-0004-0000-3100-000097000000}"/>
    <hyperlink ref="B173" r:id="rId153" display="https://app.rid.go.th/reservoir/rsvmiddle/detail/rsv193/2021-01-01/2021-11-01" xr:uid="{00000000-0004-0000-3100-000098000000}"/>
    <hyperlink ref="B174" r:id="rId154" display="https://app.rid.go.th/reservoir/rsvmiddle/detail/rsv194/2021-01-01/2021-11-01" xr:uid="{00000000-0004-0000-3100-000099000000}"/>
    <hyperlink ref="B175" r:id="rId155" display="https://app.rid.go.th/reservoir/rsvmiddle/detail/rsv195/2021-01-01/2021-11-01" xr:uid="{00000000-0004-0000-3100-00009A000000}"/>
    <hyperlink ref="B176" r:id="rId156" display="https://app.rid.go.th/reservoir/rsvmiddle/detail/rsv196/2021-01-01/2021-11-01" xr:uid="{00000000-0004-0000-3100-00009B000000}"/>
    <hyperlink ref="B177" r:id="rId157" display="https://app.rid.go.th/reservoir/rsvmiddle/detail/rsv197/2021-01-01/2021-11-01" xr:uid="{00000000-0004-0000-3100-00009C000000}"/>
    <hyperlink ref="B178" r:id="rId158" display="https://app.rid.go.th/reservoir/rsvmiddle/detail/rsv198/2021-01-01/2021-11-01" xr:uid="{00000000-0004-0000-3100-00009D000000}"/>
    <hyperlink ref="B179" r:id="rId159" display="https://app.rid.go.th/reservoir/rsvmiddle/detail/rsv199/2021-01-01/2021-11-01" xr:uid="{00000000-0004-0000-3100-00009E000000}"/>
    <hyperlink ref="B180" r:id="rId160" display="https://app.rid.go.th/reservoir/rsvmiddle/detail/rsv201/2021-01-01/2021-11-01" xr:uid="{00000000-0004-0000-3100-00009F000000}"/>
    <hyperlink ref="B181" r:id="rId161" display="https://app.rid.go.th/reservoir/rsvmiddle/detail/rsv202/2021-01-01/2021-11-01" xr:uid="{00000000-0004-0000-3100-0000A0000000}"/>
    <hyperlink ref="B182" r:id="rId162" display="https://app.rid.go.th/reservoir/rsvmiddle/detail/rsv203/2021-01-01/2021-11-01" xr:uid="{00000000-0004-0000-3100-0000A1000000}"/>
    <hyperlink ref="B183" r:id="rId163" display="https://app.rid.go.th/reservoir/rsvmiddle/detail/rsv204/2021-01-01/2021-11-01" xr:uid="{00000000-0004-0000-3100-0000A2000000}"/>
    <hyperlink ref="B184" r:id="rId164" display="https://app.rid.go.th/reservoir/rsvmiddle/detail/rsv207/2021-01-01/2021-11-01" xr:uid="{00000000-0004-0000-3100-0000A3000000}"/>
    <hyperlink ref="B185" r:id="rId165" display="https://app.rid.go.th/reservoir/rsvmiddle/detail/rsv208/2021-01-01/2021-11-01" xr:uid="{00000000-0004-0000-3100-0000A4000000}"/>
    <hyperlink ref="B186" r:id="rId166" display="https://app.rid.go.th/reservoir/rsvmiddle/detail/rsv209/2021-01-01/2021-11-01" xr:uid="{00000000-0004-0000-3100-0000A5000000}"/>
    <hyperlink ref="B187" r:id="rId167" display="https://app.rid.go.th/reservoir/rsvmiddle/detail/rsv210/2021-01-01/2021-11-01" xr:uid="{00000000-0004-0000-3100-0000A6000000}"/>
    <hyperlink ref="B188" r:id="rId168" display="https://app.rid.go.th/reservoir/rsvmiddle/detail/rsv211/2021-01-01/2021-11-01" xr:uid="{00000000-0004-0000-3100-0000A7000000}"/>
    <hyperlink ref="B189" r:id="rId169" display="https://app.rid.go.th/reservoir/rsvmiddle/detail/rsv212/2021-01-01/2021-11-01" xr:uid="{00000000-0004-0000-3100-0000A8000000}"/>
    <hyperlink ref="B190" r:id="rId170" display="https://app.rid.go.th/reservoir/rsvmiddle/detail/rsv213/2021-01-01/2021-11-01" xr:uid="{00000000-0004-0000-3100-0000A9000000}"/>
    <hyperlink ref="B191" r:id="rId171" display="https://app.rid.go.th/reservoir/rsvmiddle/detail/rsv214/2021-01-01/2021-11-01" xr:uid="{00000000-0004-0000-3100-0000AA000000}"/>
    <hyperlink ref="B192" r:id="rId172" display="https://app.rid.go.th/reservoir/rsvmiddle/detail/rsv215/2021-01-01/2021-11-01" xr:uid="{00000000-0004-0000-3100-0000AB000000}"/>
    <hyperlink ref="B193" r:id="rId173" display="https://app.rid.go.th/reservoir/rsvmiddle/detail/rsv217/2021-01-01/2021-11-01" xr:uid="{00000000-0004-0000-3100-0000AC000000}"/>
    <hyperlink ref="B194" r:id="rId174" display="https://app.rid.go.th/reservoir/rsvmiddle/detail/rsv218/2021-01-01/2021-11-01" xr:uid="{00000000-0004-0000-3100-0000AD000000}"/>
    <hyperlink ref="B195" r:id="rId175" display="https://app.rid.go.th/reservoir/rsvmiddle/detail/rsv219/2021-01-01/2021-11-01" xr:uid="{00000000-0004-0000-3100-0000AE000000}"/>
    <hyperlink ref="B196" r:id="rId176" display="https://app.rid.go.th/reservoir/rsvmiddle/detail/rsv220/2021-01-01/2021-11-01" xr:uid="{00000000-0004-0000-3100-0000AF000000}"/>
    <hyperlink ref="B197" r:id="rId177" display="https://app.rid.go.th/reservoir/rsvmiddle/detail/rsv221/2021-01-01/2021-11-01" xr:uid="{00000000-0004-0000-3100-0000B0000000}"/>
    <hyperlink ref="B198" r:id="rId178" display="https://app.rid.go.th/reservoir/rsvmiddle/detail/rsv222/2021-01-01/2021-11-01" xr:uid="{00000000-0004-0000-3100-0000B1000000}"/>
    <hyperlink ref="B200" r:id="rId179" display="https://app.rid.go.th/reservoir/rsvmiddle/detail/rsv224/2021-01-01/2021-11-01" xr:uid="{00000000-0004-0000-3100-0000B2000000}"/>
    <hyperlink ref="B201" r:id="rId180" display="https://app.rid.go.th/reservoir/rsvmiddle/detail/rsv225/2021-01-01/2021-11-01" xr:uid="{00000000-0004-0000-3100-0000B3000000}"/>
    <hyperlink ref="B202" r:id="rId181" display="https://app.rid.go.th/reservoir/rsvmiddle/detail/rsv226/2021-01-01/2021-11-01" xr:uid="{00000000-0004-0000-3100-0000B4000000}"/>
    <hyperlink ref="B203" r:id="rId182" display="https://app.rid.go.th/reservoir/rsvmiddle/detail/rsv227/2021-01-01/2021-11-01" xr:uid="{00000000-0004-0000-3100-0000B5000000}"/>
    <hyperlink ref="B204" r:id="rId183" display="https://app.rid.go.th/reservoir/rsvmiddle/detail/rsv228/2021-01-01/2021-11-01" xr:uid="{00000000-0004-0000-3100-0000B6000000}"/>
    <hyperlink ref="B205" r:id="rId184" display="https://app.rid.go.th/reservoir/rsvmiddle/detail/rsv229/2021-01-01/2021-11-01" xr:uid="{00000000-0004-0000-3100-0000B7000000}"/>
    <hyperlink ref="B206" r:id="rId185" display="https://app.rid.go.th/reservoir/rsvmiddle/detail/rsv235/2021-01-01/2021-11-01" xr:uid="{00000000-0004-0000-3100-0000B8000000}"/>
    <hyperlink ref="B207" r:id="rId186" display="https://app.rid.go.th/reservoir/rsvmiddle/detail/rsv236/2021-01-01/2021-11-01" xr:uid="{00000000-0004-0000-3100-0000B9000000}"/>
    <hyperlink ref="B208" r:id="rId187" display="https://app.rid.go.th/reservoir/rsvmiddle/detail/rsv237/2021-01-01/2021-11-01" xr:uid="{00000000-0004-0000-3100-0000BA000000}"/>
    <hyperlink ref="B209" r:id="rId188" display="https://app.rid.go.th/reservoir/rsvmiddle/detail/rsv238/2021-01-01/2021-11-01" xr:uid="{00000000-0004-0000-3100-0000BB000000}"/>
    <hyperlink ref="B210" r:id="rId189" display="https://app.rid.go.th/reservoir/rsvmiddle/detail/rsv239/2021-01-01/2021-11-01" xr:uid="{00000000-0004-0000-3100-0000BC000000}"/>
    <hyperlink ref="B211" r:id="rId190" display="https://app.rid.go.th/reservoir/rsvmiddle/detail/rsv240/2021-01-01/2021-11-01" xr:uid="{00000000-0004-0000-3100-0000BD000000}"/>
    <hyperlink ref="B212" r:id="rId191" display="https://app.rid.go.th/reservoir/rsvmiddle/detail/rsv241/2021-01-01/2021-11-01" xr:uid="{00000000-0004-0000-3100-0000BE000000}"/>
    <hyperlink ref="B213" r:id="rId192" display="https://app.rid.go.th/reservoir/rsvmiddle/detail/rsv242/2021-01-01/2021-11-01" xr:uid="{00000000-0004-0000-3100-0000BF000000}"/>
    <hyperlink ref="B215" r:id="rId193" display="https://app.rid.go.th/reservoir/rsvmiddle/detail/rsv244/2021-01-01/2021-11-01" xr:uid="{00000000-0004-0000-3100-0000C0000000}"/>
    <hyperlink ref="B216" r:id="rId194" display="https://app.rid.go.th/reservoir/rsvmiddle/detail/rsv245/2021-01-01/2021-11-01" xr:uid="{00000000-0004-0000-3100-0000C1000000}"/>
    <hyperlink ref="B217" r:id="rId195" display="https://app.rid.go.th/reservoir/rsvmiddle/detail/rsv247/2021-01-01/2021-11-01" xr:uid="{00000000-0004-0000-3100-0000C2000000}"/>
    <hyperlink ref="B218" r:id="rId196" display="https://app.rid.go.th/reservoir/rsvmiddle/detail/rsv455/2021-01-01/2021-11-01" xr:uid="{00000000-0004-0000-3100-0000C3000000}"/>
    <hyperlink ref="B219" r:id="rId197" display="https://app.rid.go.th/reservoir/rsvmiddle/detail/rsv456/2021-01-01/2021-11-01" xr:uid="{00000000-0004-0000-3100-0000C4000000}"/>
    <hyperlink ref="B220" r:id="rId198" display="https://app.rid.go.th/reservoir/rsvmiddle/detail/rsv458/2021-01-01/2021-11-01" xr:uid="{00000000-0004-0000-3100-0000C5000000}"/>
    <hyperlink ref="B221" r:id="rId199" display="https://app.rid.go.th/reservoir/rsvmiddle/detail/rsv460/2021-01-01/2021-11-01" xr:uid="{00000000-0004-0000-3100-0000C6000000}"/>
    <hyperlink ref="B222" r:id="rId200" display="https://app.rid.go.th/reservoir/rsvmiddle/detail/rsv468/2021-01-01/2021-11-01" xr:uid="{00000000-0004-0000-3100-0000C7000000}"/>
    <hyperlink ref="B223" r:id="rId201" display="https://app.rid.go.th/reservoir/rsvmiddle/detail/rsv248/2021-01-01/2021-11-01" xr:uid="{00000000-0004-0000-3100-0000C8000000}"/>
    <hyperlink ref="B224" r:id="rId202" display="https://app.rid.go.th/reservoir/rsvmiddle/detail/rsv249/2021-01-01/2021-11-01" xr:uid="{00000000-0004-0000-3100-0000C9000000}"/>
    <hyperlink ref="B225" r:id="rId203" display="https://app.rid.go.th/reservoir/rsvmiddle/detail/rsv250/2021-01-01/2021-11-01" xr:uid="{00000000-0004-0000-3100-0000CA000000}"/>
    <hyperlink ref="B226" r:id="rId204" display="https://app.rid.go.th/reservoir/rsvmiddle/detail/rsv251/2021-01-01/2021-11-01" xr:uid="{00000000-0004-0000-3100-0000CB000000}"/>
    <hyperlink ref="B227" r:id="rId205" display="https://app.rid.go.th/reservoir/rsvmiddle/detail/rsv252/2021-01-01/2021-11-01" xr:uid="{00000000-0004-0000-3100-0000CC000000}"/>
    <hyperlink ref="B228" r:id="rId206" display="https://app.rid.go.th/reservoir/rsvmiddle/detail/rsv253/2021-01-01/2021-11-01" xr:uid="{00000000-0004-0000-3100-0000CD000000}"/>
    <hyperlink ref="B229" r:id="rId207" display="https://app.rid.go.th/reservoir/rsvmiddle/detail/rsv254/2021-01-01/2021-11-01" xr:uid="{00000000-0004-0000-3100-0000CE000000}"/>
    <hyperlink ref="B230" r:id="rId208" display="https://app.rid.go.th/reservoir/rsvmiddle/detail/rsv255/2021-01-01/2021-11-01" xr:uid="{00000000-0004-0000-3100-0000CF000000}"/>
    <hyperlink ref="B231" r:id="rId209" display="https://app.rid.go.th/reservoir/rsvmiddle/detail/rsv256/2021-01-01/2021-11-01" xr:uid="{00000000-0004-0000-3100-0000D0000000}"/>
    <hyperlink ref="B232" r:id="rId210" display="https://app.rid.go.th/reservoir/rsvmiddle/detail/rsv258/2021-01-01/2021-11-01" xr:uid="{00000000-0004-0000-3100-0000D1000000}"/>
    <hyperlink ref="B233" r:id="rId211" display="https://app.rid.go.th/reservoir/rsvmiddle/detail/rsv451/2021-01-01/2021-11-01" xr:uid="{00000000-0004-0000-3100-0000D2000000}"/>
    <hyperlink ref="B234" r:id="rId212" display="https://app.rid.go.th/reservoir/rsvmiddle/detail/rsv452/2021-01-01/2021-11-01" xr:uid="{00000000-0004-0000-3100-0000D3000000}"/>
    <hyperlink ref="B235" r:id="rId213" display="https://app.rid.go.th/reservoir/rsvmiddle/detail/rsv259/2021-01-01/2021-11-01" xr:uid="{00000000-0004-0000-3100-0000D4000000}"/>
    <hyperlink ref="B236" r:id="rId214" display="https://app.rid.go.th/reservoir/rsvmiddle/detail/rsv260/2021-01-01/2021-11-01" xr:uid="{00000000-0004-0000-3100-0000D5000000}"/>
    <hyperlink ref="B237" r:id="rId215" display="https://app.rid.go.th/reservoir/rsvmiddle/detail/rsv453/2021-01-01/2021-11-01" xr:uid="{00000000-0004-0000-3100-0000D6000000}"/>
    <hyperlink ref="B238" r:id="rId216" display="https://app.rid.go.th/reservoir/rsvmiddle/detail/rsv261/2021-01-01/2021-11-01" xr:uid="{00000000-0004-0000-3100-0000D7000000}"/>
    <hyperlink ref="B239" r:id="rId217" display="https://app.rid.go.th/reservoir/rsvmiddle/detail/rsv262/2021-01-01/2021-11-01" xr:uid="{00000000-0004-0000-3100-0000D8000000}"/>
    <hyperlink ref="B240" r:id="rId218" display="https://app.rid.go.th/reservoir/rsvmiddle/detail/rsv263/2021-01-01/2021-11-01" xr:uid="{00000000-0004-0000-3100-0000D9000000}"/>
    <hyperlink ref="B241" r:id="rId219" display="https://app.rid.go.th/reservoir/rsvmiddle/detail/rsv265/2021-01-01/2021-11-01" xr:uid="{00000000-0004-0000-3100-0000DA000000}"/>
    <hyperlink ref="B243" r:id="rId220" display="https://app.rid.go.th/reservoir/rsvmiddle/detail/rsv267/2021-01-01/2021-11-01" xr:uid="{00000000-0004-0000-3100-0000DB000000}"/>
    <hyperlink ref="B244" r:id="rId221" display="https://app.rid.go.th/reservoir/rsvmiddle/detail/rsv268/2021-01-01/2021-11-01" xr:uid="{00000000-0004-0000-3100-0000DC000000}"/>
    <hyperlink ref="B245" r:id="rId222" display="https://app.rid.go.th/reservoir/rsvmiddle/detail/rsv269/2021-01-01/2021-11-01" xr:uid="{00000000-0004-0000-3100-0000DD000000}"/>
    <hyperlink ref="B246" r:id="rId223" display="https://app.rid.go.th/reservoir/rsvmiddle/detail/rsv270/2021-01-01/2021-11-01" xr:uid="{00000000-0004-0000-3100-0000DE000000}"/>
    <hyperlink ref="B247" r:id="rId224" display="https://app.rid.go.th/reservoir/rsvmiddle/detail/rsv271/2021-01-01/2021-11-01" xr:uid="{00000000-0004-0000-3100-0000DF000000}"/>
    <hyperlink ref="B248" r:id="rId225" display="https://app.rid.go.th/reservoir/rsvmiddle/detail/rsv272/2021-01-01/2021-11-01" xr:uid="{00000000-0004-0000-3100-0000E0000000}"/>
    <hyperlink ref="B249" r:id="rId226" display="https://app.rid.go.th/reservoir/rsvmiddle/detail/rsv273/2021-01-01/2021-11-01" xr:uid="{00000000-0004-0000-3100-0000E1000000}"/>
    <hyperlink ref="B250" r:id="rId227" display="https://app.rid.go.th/reservoir/rsvmiddle/detail/rsv274/2021-01-01/2021-11-01" xr:uid="{00000000-0004-0000-3100-0000E2000000}"/>
    <hyperlink ref="B251" r:id="rId228" display="https://app.rid.go.th/reservoir/rsvmiddle/detail/rsv275/2021-01-01/2021-11-01" xr:uid="{00000000-0004-0000-3100-0000E3000000}"/>
    <hyperlink ref="B253" r:id="rId229" display="https://app.rid.go.th/reservoir/rsvmiddle/detail/rsv277/2021-01-01/2021-11-01" xr:uid="{00000000-0004-0000-3100-0000E4000000}"/>
    <hyperlink ref="B254" r:id="rId230" display="https://app.rid.go.th/reservoir/rsvmiddle/detail/rsv278/2021-01-01/2021-11-01" xr:uid="{00000000-0004-0000-3100-0000E5000000}"/>
    <hyperlink ref="B255" r:id="rId231" display="https://app.rid.go.th/reservoir/rsvmiddle/detail/rsv279/2021-01-01/2021-11-01" xr:uid="{00000000-0004-0000-3100-0000E6000000}"/>
    <hyperlink ref="B256" r:id="rId232" display="https://app.rid.go.th/reservoir/rsvmiddle/detail/rsv281/2021-01-01/2021-11-01" xr:uid="{00000000-0004-0000-3100-0000E7000000}"/>
    <hyperlink ref="B257" r:id="rId233" display="https://app.rid.go.th/reservoir/rsvmiddle/detail/rsv288/2021-01-01/2021-11-01" xr:uid="{00000000-0004-0000-3100-0000E8000000}"/>
    <hyperlink ref="B258" r:id="rId234" display="https://app.rid.go.th/reservoir/rsvmiddle/detail/rsv296/2021-01-01/2021-11-01" xr:uid="{00000000-0004-0000-3100-0000E9000000}"/>
    <hyperlink ref="B259" r:id="rId235" display="https://app.rid.go.th/reservoir/rsvmiddle/detail/rsv298/2021-01-01/2021-11-01" xr:uid="{00000000-0004-0000-3100-0000EA000000}"/>
    <hyperlink ref="B260" r:id="rId236" display="https://app.rid.go.th/reservoir/rsvmiddle/detail/rsv489/2021-01-01/2021-11-01" xr:uid="{00000000-0004-0000-3100-0000EB000000}"/>
    <hyperlink ref="B261" r:id="rId237" display="https://app.rid.go.th/reservoir/rsvmiddle/detail/rsv302/2021-01-01/2021-11-01" xr:uid="{00000000-0004-0000-3100-0000EC000000}"/>
    <hyperlink ref="B262" r:id="rId238" display="https://app.rid.go.th/reservoir/rsvmiddle/detail/rsv303/2021-01-01/2021-11-01" xr:uid="{00000000-0004-0000-3100-0000ED000000}"/>
    <hyperlink ref="B263" r:id="rId239" display="https://app.rid.go.th/reservoir/rsvmiddle/detail/rsv304/2021-01-01/2021-11-01" xr:uid="{00000000-0004-0000-3100-0000EE000000}"/>
    <hyperlink ref="B264" r:id="rId240" display="https://app.rid.go.th/reservoir/rsvmiddle/detail/rsv305/2021-01-01/2021-11-01" xr:uid="{00000000-0004-0000-3100-0000EF000000}"/>
    <hyperlink ref="B265" r:id="rId241" display="https://app.rid.go.th/reservoir/rsvmiddle/detail/rsv306/2021-01-01/2021-11-01" xr:uid="{00000000-0004-0000-3100-0000F0000000}"/>
    <hyperlink ref="B266" r:id="rId242" display="https://app.rid.go.th/reservoir/rsvmiddle/detail/rsv307/2021-01-01/2021-11-01" xr:uid="{00000000-0004-0000-3100-0000F1000000}"/>
    <hyperlink ref="B267" r:id="rId243" display="https://app.rid.go.th/reservoir/rsvmiddle/detail/rsv308/2021-01-01/2021-11-01" xr:uid="{00000000-0004-0000-3100-0000F2000000}"/>
    <hyperlink ref="B268" r:id="rId244" display="https://app.rid.go.th/reservoir/rsvmiddle/detail/rsv309/2021-01-01/2021-11-01" xr:uid="{00000000-0004-0000-3100-0000F3000000}"/>
    <hyperlink ref="B269" r:id="rId245" display="https://app.rid.go.th/reservoir/rsvmiddle/detail/rsv310/2021-01-01/2021-11-01" xr:uid="{00000000-0004-0000-3100-0000F4000000}"/>
    <hyperlink ref="B270" r:id="rId246" display="https://app.rid.go.th/reservoir/rsvmiddle/detail/rsv311/2021-01-01/2021-11-01" xr:uid="{00000000-0004-0000-3100-0000F5000000}"/>
    <hyperlink ref="B272" r:id="rId247" display="https://app.rid.go.th/reservoir/rsvmiddle/detail/rsv313/2021-01-01/2021-11-01" xr:uid="{00000000-0004-0000-3100-0000F6000000}"/>
    <hyperlink ref="B273" r:id="rId248" display="https://app.rid.go.th/reservoir/rsvmiddle/detail/rsv314/2021-01-01/2021-11-01" xr:uid="{00000000-0004-0000-3100-0000F7000000}"/>
    <hyperlink ref="B274" r:id="rId249" display="https://app.rid.go.th/reservoir/rsvmiddle/detail/rsv316/2021-01-01/2021-11-01" xr:uid="{00000000-0004-0000-3100-0000F8000000}"/>
    <hyperlink ref="B275" r:id="rId250" display="https://app.rid.go.th/reservoir/rsvmiddle/detail/rsv317/2021-01-01/2021-11-01" xr:uid="{00000000-0004-0000-3100-0000F9000000}"/>
    <hyperlink ref="B276" r:id="rId251" display="https://app.rid.go.th/reservoir/rsvmiddle/detail/rsv318/2021-01-01/2021-11-01" xr:uid="{00000000-0004-0000-3100-0000FA000000}"/>
    <hyperlink ref="B277" r:id="rId252" display="https://app.rid.go.th/reservoir/rsvmiddle/detail/rsv319/2021-01-01/2021-11-01" xr:uid="{00000000-0004-0000-3100-0000FB000000}"/>
    <hyperlink ref="B278" r:id="rId253" display="https://app.rid.go.th/reservoir/rsvmiddle/detail/rsv320/2021-01-01/2021-11-01" xr:uid="{00000000-0004-0000-3100-0000FC000000}"/>
    <hyperlink ref="B279" r:id="rId254" display="https://app.rid.go.th/reservoir/rsvmiddle/detail/rsv321/2021-01-01/2021-11-01" xr:uid="{00000000-0004-0000-3100-0000FD000000}"/>
    <hyperlink ref="B280" r:id="rId255" display="https://app.rid.go.th/reservoir/rsvmiddle/detail/rsv322/2021-01-01/2021-11-01" xr:uid="{00000000-0004-0000-3100-0000FE000000}"/>
    <hyperlink ref="B281" r:id="rId256" display="https://app.rid.go.th/reservoir/rsvmiddle/detail/rsv323/2021-01-01/2021-11-01" xr:uid="{00000000-0004-0000-3100-0000FF000000}"/>
    <hyperlink ref="B282" r:id="rId257" display="https://app.rid.go.th/reservoir/rsvmiddle/detail/rsv324/2021-01-01/2021-11-01" xr:uid="{00000000-0004-0000-3100-000000010000}"/>
    <hyperlink ref="B283" r:id="rId258" display="https://app.rid.go.th/reservoir/rsvmiddle/detail/rsv325/2021-01-01/2021-11-01" xr:uid="{00000000-0004-0000-3100-000001010000}"/>
    <hyperlink ref="B284" r:id="rId259" display="https://app.rid.go.th/reservoir/rsvmiddle/detail/rsv326/2021-01-01/2021-11-01" xr:uid="{00000000-0004-0000-3100-000002010000}"/>
    <hyperlink ref="B285" r:id="rId260" display="https://app.rid.go.th/reservoir/rsvmiddle/detail/rsv327/2021-01-01/2021-11-01" xr:uid="{00000000-0004-0000-3100-000003010000}"/>
    <hyperlink ref="B286" r:id="rId261" display="https://app.rid.go.th/reservoir/rsvmiddle/detail/rsv328/2021-01-01/2021-11-01" xr:uid="{00000000-0004-0000-3100-000004010000}"/>
    <hyperlink ref="B287" r:id="rId262" display="https://app.rid.go.th/reservoir/rsvmiddle/detail/rsv329/2021-01-01/2021-11-01" xr:uid="{00000000-0004-0000-3100-000005010000}"/>
    <hyperlink ref="B288" r:id="rId263" display="https://app.rid.go.th/reservoir/rsvmiddle/detail/rsv330/2021-01-01/2021-11-01" xr:uid="{00000000-0004-0000-3100-000006010000}"/>
    <hyperlink ref="B289" r:id="rId264" display="https://app.rid.go.th/reservoir/rsvmiddle/detail/rsv331/2021-01-01/2021-11-01" xr:uid="{00000000-0004-0000-3100-000007010000}"/>
    <hyperlink ref="B290" r:id="rId265" display="https://app.rid.go.th/reservoir/rsvmiddle/detail/rsv290/2021-01-01/2021-11-01" xr:uid="{00000000-0004-0000-3100-000008010000}"/>
    <hyperlink ref="B292" r:id="rId266" display="https://app.rid.go.th/reservoir/rsvmiddle/detail/rsv299/2021-01-01/2021-11-01" xr:uid="{00000000-0004-0000-3100-000009010000}"/>
    <hyperlink ref="B293" r:id="rId267" display="https://app.rid.go.th/reservoir/rsvmiddle/detail/rsv289/2021-01-01/2021-11-01" xr:uid="{00000000-0004-0000-3100-00000A010000}"/>
    <hyperlink ref="B294" r:id="rId268" display="https://app.rid.go.th/reservoir/rsvmiddle/detail/rsv295/2021-01-01/2021-11-01" xr:uid="{00000000-0004-0000-3100-00000B010000}"/>
    <hyperlink ref="B295" r:id="rId269" display="https://app.rid.go.th/reservoir/rsvmiddle/detail/rsv300/2021-01-01/2021-11-01" xr:uid="{00000000-0004-0000-3100-00000C010000}"/>
    <hyperlink ref="B296" r:id="rId270" display="https://app.rid.go.th/reservoir/rsvmiddle/detail/rsv292/2021-01-01/2021-11-01" xr:uid="{00000000-0004-0000-3100-00000D010000}"/>
    <hyperlink ref="B297" r:id="rId271" display="https://app.rid.go.th/reservoir/rsvmiddle/detail/rsv293/2021-01-01/2021-11-01" xr:uid="{00000000-0004-0000-3100-00000E010000}"/>
    <hyperlink ref="B298" r:id="rId272" display="https://app.rid.go.th/reservoir/rsvmiddle/detail/rsv297/2021-01-01/2021-11-01" xr:uid="{00000000-0004-0000-3100-00000F010000}"/>
    <hyperlink ref="B299" r:id="rId273" display="https://app.rid.go.th/reservoir/rsvmiddle/detail/rsv294/2021-01-01/2021-11-01" xr:uid="{00000000-0004-0000-3100-000010010000}"/>
    <hyperlink ref="B300" r:id="rId274" display="https://app.rid.go.th/reservoir/rsvmiddle/detail/rsv285/2021-01-01/2021-11-01" xr:uid="{00000000-0004-0000-3100-000011010000}"/>
    <hyperlink ref="B301" r:id="rId275" display="https://app.rid.go.th/reservoir/rsvmiddle/detail/rsv287/2021-01-01/2021-11-01" xr:uid="{00000000-0004-0000-3100-000012010000}"/>
    <hyperlink ref="B302" r:id="rId276" display="https://app.rid.go.th/reservoir/rsvmiddle/detail/rsv284/2021-01-01/2021-11-01" xr:uid="{00000000-0004-0000-3100-000013010000}"/>
    <hyperlink ref="B303" r:id="rId277" display="https://app.rid.go.th/reservoir/rsvmiddle/detail/rsv283/2021-01-01/2021-11-01" xr:uid="{00000000-0004-0000-3100-000014010000}"/>
    <hyperlink ref="B304" r:id="rId278" display="https://app.rid.go.th/reservoir/rsvmiddle/detail/rsv291/2021-01-01/2021-11-01" xr:uid="{00000000-0004-0000-3100-000015010000}"/>
    <hyperlink ref="B305" r:id="rId279" display="https://app.rid.go.th/reservoir/rsvmiddle/detail/rsv280/2021-01-01/2021-11-01" xr:uid="{00000000-0004-0000-3100-000016010000}"/>
    <hyperlink ref="B311" r:id="rId280" display="https://app.rid.go.th/reservoir/rsvmiddle/detail/rsv336/2021-01-01/2021-11-01" xr:uid="{00000000-0004-0000-3100-000017010000}"/>
    <hyperlink ref="B312" r:id="rId281" display="https://app.rid.go.th/reservoir/rsvmiddle/detail/rsv337/2021-01-01/2021-11-01" xr:uid="{00000000-0004-0000-3100-000018010000}"/>
    <hyperlink ref="B313" r:id="rId282" display="https://app.rid.go.th/reservoir/rsvmiddle/detail/rsv338/2021-01-01/2021-11-01" xr:uid="{00000000-0004-0000-3100-000019010000}"/>
    <hyperlink ref="B314" r:id="rId283" display="https://app.rid.go.th/reservoir/rsvmiddle/detail/rsv339/2021-01-01/2021-11-01" xr:uid="{00000000-0004-0000-3100-00001A010000}"/>
    <hyperlink ref="B315" r:id="rId284" display="https://app.rid.go.th/reservoir/rsvmiddle/detail/rsv340/2021-01-01/2021-11-01" xr:uid="{00000000-0004-0000-3100-00001B010000}"/>
    <hyperlink ref="B316" r:id="rId285" display="https://app.rid.go.th/reservoir/rsvmiddle/detail/rsv341/2021-01-01/2021-11-01" xr:uid="{00000000-0004-0000-3100-00001C010000}"/>
    <hyperlink ref="B317" r:id="rId286" display="https://app.rid.go.th/reservoir/rsvmiddle/detail/rsv342/2021-01-01/2021-11-01" xr:uid="{00000000-0004-0000-3100-00001D010000}"/>
    <hyperlink ref="B318" r:id="rId287" display="https://app.rid.go.th/reservoir/rsvmiddle/detail/rsv343/2021-01-01/2021-11-01" xr:uid="{00000000-0004-0000-3100-00001E010000}"/>
    <hyperlink ref="B319" r:id="rId288" display="https://app.rid.go.th/reservoir/rsvmiddle/detail/rsv344/2021-01-01/2021-11-01" xr:uid="{00000000-0004-0000-3100-00001F010000}"/>
    <hyperlink ref="B320" r:id="rId289" display="https://app.rid.go.th/reservoir/rsvmiddle/detail/rsv345/2021-01-01/2021-11-01" xr:uid="{00000000-0004-0000-3100-000020010000}"/>
    <hyperlink ref="B321" r:id="rId290" display="https://app.rid.go.th/reservoir/rsvmiddle/detail/rsv346/2021-01-01/2021-11-01" xr:uid="{00000000-0004-0000-3100-000021010000}"/>
    <hyperlink ref="B322" r:id="rId291" display="https://app.rid.go.th/reservoir/rsvmiddle/detail/rsv347/2021-01-01/2021-11-01" xr:uid="{00000000-0004-0000-3100-000022010000}"/>
    <hyperlink ref="B323" r:id="rId292" display="https://app.rid.go.th/reservoir/rsvmiddle/detail/rsv348/2021-01-01/2021-11-01" xr:uid="{00000000-0004-0000-3100-000023010000}"/>
    <hyperlink ref="B324" r:id="rId293" display="https://app.rid.go.th/reservoir/rsvmiddle/detail/rsv349/2021-01-01/2021-11-01" xr:uid="{00000000-0004-0000-3100-000024010000}"/>
    <hyperlink ref="B325" r:id="rId294" display="https://app.rid.go.th/reservoir/rsvmiddle/detail/rsv350/2021-01-01/2021-11-01" xr:uid="{00000000-0004-0000-3100-000025010000}"/>
    <hyperlink ref="B326" r:id="rId295" display="https://app.rid.go.th/reservoir/rsvmiddle/detail/rsv351/2021-01-01/2021-11-01" xr:uid="{00000000-0004-0000-3100-000026010000}"/>
    <hyperlink ref="B327" r:id="rId296" display="https://app.rid.go.th/reservoir/rsvmiddle/detail/rsv352/2021-01-01/2021-11-01" xr:uid="{00000000-0004-0000-3100-000027010000}"/>
    <hyperlink ref="B328" r:id="rId297" display="https://app.rid.go.th/reservoir/rsvmiddle/detail/rsv353/2021-01-01/2021-11-01" xr:uid="{00000000-0004-0000-3100-000028010000}"/>
    <hyperlink ref="B329" r:id="rId298" display="https://app.rid.go.th/reservoir/rsvmiddle/detail/rsv491/2021-01-01/2021-11-01" xr:uid="{00000000-0004-0000-3100-000029010000}"/>
    <hyperlink ref="B330" r:id="rId299" display="https://app.rid.go.th/reservoir/rsvmiddle/detail/rsv354/2021-01-01/2021-11-01" xr:uid="{00000000-0004-0000-3100-00002A010000}"/>
    <hyperlink ref="B331" r:id="rId300" display="https://app.rid.go.th/reservoir/rsvmiddle/detail/rsv355/2021-01-01/2021-11-01" xr:uid="{00000000-0004-0000-3100-00002B010000}"/>
    <hyperlink ref="B332" r:id="rId301" display="https://app.rid.go.th/reservoir/rsvmiddle/detail/rsv499/2021-01-01/2021-11-01" xr:uid="{00000000-0004-0000-3100-00002C010000}"/>
    <hyperlink ref="B333" r:id="rId302" display="https://app.rid.go.th/reservoir/rsvmiddle/detail/rsv357/2021-01-01/2021-11-01" xr:uid="{00000000-0004-0000-3100-00002D010000}"/>
    <hyperlink ref="B334" r:id="rId303" display="https://app.rid.go.th/reservoir/rsvmiddle/detail/rsv358/2021-01-01/2021-11-01" xr:uid="{00000000-0004-0000-3100-00002E010000}"/>
    <hyperlink ref="B335" r:id="rId304" display="https://app.rid.go.th/reservoir/rsvmiddle/detail/rsv359/2021-01-01/2021-11-01" xr:uid="{00000000-0004-0000-3100-00002F010000}"/>
    <hyperlink ref="B336" r:id="rId305" display="https://app.rid.go.th/reservoir/rsvmiddle/detail/rsv360/2021-01-01/2021-11-01" xr:uid="{00000000-0004-0000-3100-000030010000}"/>
    <hyperlink ref="B337" r:id="rId306" display="https://app.rid.go.th/reservoir/rsvmiddle/detail/rsv361/2021-01-01/2021-11-01" xr:uid="{00000000-0004-0000-3100-000031010000}"/>
    <hyperlink ref="B338" r:id="rId307" display="https://app.rid.go.th/reservoir/rsvmiddle/detail/rsv362/2021-01-01/2021-11-01" xr:uid="{00000000-0004-0000-3100-000032010000}"/>
    <hyperlink ref="B339" r:id="rId308" display="https://app.rid.go.th/reservoir/rsvmiddle/detail/rsv363/2021-01-01/2021-11-01" xr:uid="{00000000-0004-0000-3100-000033010000}"/>
    <hyperlink ref="B340" r:id="rId309" display="https://app.rid.go.th/reservoir/rsvmiddle/detail/rsv364/2021-01-01/2021-11-01" xr:uid="{00000000-0004-0000-3100-000034010000}"/>
    <hyperlink ref="B341" r:id="rId310" display="https://app.rid.go.th/reservoir/rsvmiddle/detail/rsv497/2021-01-01/2021-11-01" xr:uid="{00000000-0004-0000-3100-000035010000}"/>
    <hyperlink ref="B342" r:id="rId311" display="https://app.rid.go.th/reservoir/rsvmiddle/detail/rsv498/2021-01-01/2021-11-01" xr:uid="{00000000-0004-0000-3100-000036010000}"/>
    <hyperlink ref="B343" r:id="rId312" display="https://app.rid.go.th/reservoir/rsvmiddle/detail/rsv365/2021-01-01/2021-11-01" xr:uid="{00000000-0004-0000-3100-000037010000}"/>
    <hyperlink ref="B344" r:id="rId313" display="https://app.rid.go.th/reservoir/rsvmiddle/detail/rsv366/2021-01-01/2021-11-01" xr:uid="{00000000-0004-0000-3100-000038010000}"/>
    <hyperlink ref="B345" r:id="rId314" display="https://app.rid.go.th/reservoir/rsvmiddle/detail/rsv367/2021-01-01/2021-11-01" xr:uid="{00000000-0004-0000-3100-000039010000}"/>
    <hyperlink ref="B346" r:id="rId315" display="https://app.rid.go.th/reservoir/rsvmiddle/detail/rsv368/2021-01-01/2021-11-01" xr:uid="{00000000-0004-0000-3100-00003A010000}"/>
    <hyperlink ref="B347" r:id="rId316" display="https://app.rid.go.th/reservoir/rsvmiddle/detail/rsv369/2021-01-01/2021-11-01" xr:uid="{00000000-0004-0000-3100-00003B010000}"/>
    <hyperlink ref="B348" r:id="rId317" display="https://app.rid.go.th/reservoir/rsvmiddle/detail/rsv370/2021-01-01/2021-11-01" xr:uid="{00000000-0004-0000-3100-00003C010000}"/>
    <hyperlink ref="B349" r:id="rId318" display="https://app.rid.go.th/reservoir/rsvmiddle/detail/rsv371/2021-01-01/2021-11-01" xr:uid="{00000000-0004-0000-3100-00003D010000}"/>
    <hyperlink ref="B350" r:id="rId319" display="https://app.rid.go.th/reservoir/rsvmiddle/detail/rsv372/2021-01-01/2021-11-01" xr:uid="{00000000-0004-0000-3100-00003E010000}"/>
    <hyperlink ref="B352" r:id="rId320" display="https://app.rid.go.th/reservoir/rsvmiddle/detail/rsv374/2021-01-01/2021-11-01" xr:uid="{00000000-0004-0000-3100-00003F010000}"/>
    <hyperlink ref="B353" r:id="rId321" display="https://app.rid.go.th/reservoir/rsvmiddle/detail/rsv375/2021-01-01/2021-11-01" xr:uid="{00000000-0004-0000-3100-000040010000}"/>
    <hyperlink ref="B354" r:id="rId322" display="https://app.rid.go.th/reservoir/rsvmiddle/detail/rsv379/2021-01-01/2021-11-01" xr:uid="{00000000-0004-0000-3100-000041010000}"/>
    <hyperlink ref="B355" r:id="rId323" display="https://app.rid.go.th/reservoir/rsvmiddle/detail/rsv496/2021-01-01/2021-11-01" xr:uid="{00000000-0004-0000-3100-000042010000}"/>
    <hyperlink ref="B356" r:id="rId324" display="https://app.rid.go.th/reservoir/rsvmiddle/detail/rsv380/2021-01-01/2021-11-01" xr:uid="{00000000-0004-0000-3100-000043010000}"/>
    <hyperlink ref="B357" r:id="rId325" display="https://app.rid.go.th/reservoir/rsvmiddle/detail/rsv381/2021-01-01/2021-11-01" xr:uid="{00000000-0004-0000-3100-000044010000}"/>
    <hyperlink ref="B358" r:id="rId326" display="https://app.rid.go.th/reservoir/rsvmiddle/detail/rsv382/2021-01-01/2021-11-01" xr:uid="{00000000-0004-0000-3100-000045010000}"/>
    <hyperlink ref="B359" r:id="rId327" display="https://app.rid.go.th/reservoir/rsvmiddle/detail/rsv383/2021-01-01/2021-11-01" xr:uid="{00000000-0004-0000-3100-000046010000}"/>
    <hyperlink ref="B360" r:id="rId328" display="https://app.rid.go.th/reservoir/rsvmiddle/detail/rsv384/2021-01-01/2021-11-01" xr:uid="{00000000-0004-0000-3100-000047010000}"/>
    <hyperlink ref="B361" r:id="rId329" display="https://app.rid.go.th/reservoir/rsvmiddle/detail/rsv386/2021-01-01/2021-11-01" xr:uid="{00000000-0004-0000-3100-000048010000}"/>
    <hyperlink ref="B366" r:id="rId330" display="https://app.rid.go.th/reservoir/rsvmiddle/detail/rsv67/2021-01-01/2021-11-01" xr:uid="{00000000-0004-0000-3100-000049010000}"/>
    <hyperlink ref="B367" r:id="rId331" display="https://app.rid.go.th/reservoir/rsvmiddle/detail/rsv68/2021-01-01/2021-11-01" xr:uid="{00000000-0004-0000-3100-00004A010000}"/>
    <hyperlink ref="B368" r:id="rId332" display="https://app.rid.go.th/reservoir/rsvmiddle/detail/rsv69/2021-01-01/2021-11-01" xr:uid="{00000000-0004-0000-3100-00004B010000}"/>
    <hyperlink ref="B369" r:id="rId333" display="https://app.rid.go.th/reservoir/rsvmiddle/detail/rsv70/2021-01-01/2021-11-01" xr:uid="{00000000-0004-0000-3100-00004C010000}"/>
    <hyperlink ref="B370" r:id="rId334" display="https://app.rid.go.th/reservoir/rsvmiddle/detail/rsv472/2021-01-01/2021-11-01" xr:uid="{00000000-0004-0000-3100-00004D010000}"/>
    <hyperlink ref="B371" r:id="rId335" display="https://app.rid.go.th/reservoir/rsvmiddle/detail/rsv473/2021-01-01/2021-11-01" xr:uid="{00000000-0004-0000-3100-00004E010000}"/>
    <hyperlink ref="B372" r:id="rId336" display="https://app.rid.go.th/reservoir/rsvmiddle/detail/rsv474/2021-01-01/2021-11-01" xr:uid="{00000000-0004-0000-3100-00004F010000}"/>
    <hyperlink ref="B373" r:id="rId337" display="https://app.rid.go.th/reservoir/rsvmiddle/detail/rsv475/2021-01-01/2021-11-01" xr:uid="{00000000-0004-0000-3100-000050010000}"/>
    <hyperlink ref="B374" r:id="rId338" display="https://app.rid.go.th/reservoir/rsvmiddle/detail/rsv476/2021-01-01/2021-11-01" xr:uid="{00000000-0004-0000-3100-000051010000}"/>
    <hyperlink ref="B375" r:id="rId339" display="https://app.rid.go.th/reservoir/rsvmiddle/detail/rsv477/2021-01-01/2021-11-01" xr:uid="{00000000-0004-0000-3100-000052010000}"/>
    <hyperlink ref="B376" r:id="rId340" display="https://app.rid.go.th/reservoir/rsvmiddle/detail/rsv389/2021-01-01/2021-11-01" xr:uid="{00000000-0004-0000-3100-000053010000}"/>
    <hyperlink ref="B377" r:id="rId341" display="https://app.rid.go.th/reservoir/rsvmiddle/detail/rsv390/2021-01-01/2021-11-01" xr:uid="{00000000-0004-0000-3100-000054010000}"/>
    <hyperlink ref="B378" r:id="rId342" display="https://app.rid.go.th/reservoir/rsvmiddle/detail/rsv391/2021-01-01/2021-11-01" xr:uid="{00000000-0004-0000-3100-000055010000}"/>
    <hyperlink ref="B379" r:id="rId343" display="https://app.rid.go.th/reservoir/rsvmiddle/detail/rsv392/2021-01-01/2021-11-01" xr:uid="{00000000-0004-0000-3100-000056010000}"/>
    <hyperlink ref="B380" r:id="rId344" display="https://app.rid.go.th/reservoir/rsvmiddle/detail/rsv393/2021-01-01/2021-11-01" xr:uid="{00000000-0004-0000-3100-000057010000}"/>
    <hyperlink ref="B381" r:id="rId345" display="https://app.rid.go.th/reservoir/rsvmiddle/detail/rsv396/2021-01-01/2021-11-01" xr:uid="{00000000-0004-0000-3100-000058010000}"/>
    <hyperlink ref="B382" r:id="rId346" display="https://app.rid.go.th/reservoir/rsvmiddle/detail/rsv397/2021-01-01/2021-11-01" xr:uid="{00000000-0004-0000-3100-000059010000}"/>
    <hyperlink ref="B383" r:id="rId347" display="https://app.rid.go.th/reservoir/rsvmiddle/detail/rsv398/2021-01-01/2021-11-01" xr:uid="{00000000-0004-0000-3100-00005A010000}"/>
    <hyperlink ref="B384" r:id="rId348" display="https://app.rid.go.th/reservoir/rsvmiddle/detail/rsv399/2021-01-01/2021-11-01" xr:uid="{00000000-0004-0000-3100-00005B010000}"/>
    <hyperlink ref="B385" r:id="rId349" display="https://app.rid.go.th/reservoir/rsvmiddle/detail/rsv470/2021-01-01/2021-11-01" xr:uid="{00000000-0004-0000-3100-00005C010000}"/>
    <hyperlink ref="B386" r:id="rId350" display="https://app.rid.go.th/reservoir/rsvmiddle/detail/rsv401/2021-01-01/2021-11-01" xr:uid="{00000000-0004-0000-3100-00005D010000}"/>
    <hyperlink ref="B387" r:id="rId351" display="https://app.rid.go.th/reservoir/rsvmiddle/detail/rsv484/2021-01-01/2021-11-01" xr:uid="{00000000-0004-0000-3100-00005E010000}"/>
    <hyperlink ref="B392" r:id="rId352" display="https://app.rid.go.th/reservoir/rsvmiddle/detail/rsv402/2021-01-01/2021-11-01" xr:uid="{00000000-0004-0000-3100-00005F010000}"/>
    <hyperlink ref="B393" r:id="rId353" display="https://app.rid.go.th/reservoir/rsvmiddle/detail/rsv403/2021-01-01/2021-11-01" xr:uid="{00000000-0004-0000-3100-000060010000}"/>
    <hyperlink ref="B394" r:id="rId354" display="https://app.rid.go.th/reservoir/rsvmiddle/detail/rsv404/2021-01-01/2021-11-01" xr:uid="{00000000-0004-0000-3100-000061010000}"/>
    <hyperlink ref="B395" r:id="rId355" display="https://app.rid.go.th/reservoir/rsvmiddle/detail/rsv405/2021-01-01/2021-11-01" xr:uid="{00000000-0004-0000-3100-000062010000}"/>
    <hyperlink ref="B396" r:id="rId356" display="https://app.rid.go.th/reservoir/rsvmiddle/detail/rsv406/2021-01-01/2021-11-01" xr:uid="{00000000-0004-0000-3100-000063010000}"/>
    <hyperlink ref="B397" r:id="rId357" display="https://app.rid.go.th/reservoir/rsvmiddle/detail/rsv407/2021-01-01/2021-11-01" xr:uid="{00000000-0004-0000-3100-000064010000}"/>
    <hyperlink ref="B398" r:id="rId358" display="https://app.rid.go.th/reservoir/rsvmiddle/detail/rsv408/2021-01-01/2021-11-01" xr:uid="{00000000-0004-0000-3100-000065010000}"/>
    <hyperlink ref="B403" r:id="rId359" display="https://app.rid.go.th/reservoir/rsvmiddle/detail/rsv410/2021-01-01/2021-11-01" xr:uid="{00000000-0004-0000-3100-000066010000}"/>
    <hyperlink ref="B404" r:id="rId360" display="https://app.rid.go.th/reservoir/rsvmiddle/detail/rsv411/2021-01-01/2021-11-01" xr:uid="{00000000-0004-0000-3100-000067010000}"/>
    <hyperlink ref="B405" r:id="rId361" display="https://app.rid.go.th/reservoir/rsvmiddle/detail/rsv412/2021-01-01/2021-11-01" xr:uid="{00000000-0004-0000-3100-000068010000}"/>
    <hyperlink ref="B406" r:id="rId362" display="https://app.rid.go.th/reservoir/rsvmiddle/detail/rsv413/2021-01-01/2021-11-01" xr:uid="{00000000-0004-0000-3100-000069010000}"/>
    <hyperlink ref="B407" r:id="rId363" display="https://app.rid.go.th/reservoir/rsvmiddle/detail/rsv414/2021-01-01/2021-11-01" xr:uid="{00000000-0004-0000-3100-00006A010000}"/>
    <hyperlink ref="B408" r:id="rId364" display="https://app.rid.go.th/reservoir/rsvmiddle/detail/rsv420/2021-01-01/2021-11-01" xr:uid="{00000000-0004-0000-3100-00006B010000}"/>
    <hyperlink ref="B409" r:id="rId365" display="https://app.rid.go.th/reservoir/rsvmiddle/detail/rsv421/2021-01-01/2021-11-01" xr:uid="{00000000-0004-0000-3100-00006C010000}"/>
    <hyperlink ref="B410" r:id="rId366" display="https://app.rid.go.th/reservoir/rsvmiddle/detail/rsv467/2021-01-01/2021-11-01" xr:uid="{00000000-0004-0000-3100-00006D010000}"/>
    <hyperlink ref="B411" r:id="rId367" display="https://app.rid.go.th/reservoir/rsvmiddle/detail/rsv423/2021-01-01/2021-11-01" xr:uid="{00000000-0004-0000-3100-00006E010000}"/>
    <hyperlink ref="B412" r:id="rId368" display="https://app.rid.go.th/reservoir/rsvmiddle/detail/rsv424/2021-01-01/2021-11-01" xr:uid="{00000000-0004-0000-3100-00006F010000}"/>
    <hyperlink ref="B413" r:id="rId369" display="https://app.rid.go.th/reservoir/rsvmiddle/detail/rsv425/2021-01-01/2021-11-01" xr:uid="{00000000-0004-0000-3100-000070010000}"/>
    <hyperlink ref="B414" r:id="rId370" display="https://app.rid.go.th/reservoir/rsvmiddle/detail/rsv426/2021-01-01/2021-11-01" xr:uid="{00000000-0004-0000-3100-000071010000}"/>
    <hyperlink ref="B415" r:id="rId371" display="https://app.rid.go.th/reservoir/rsvmiddle/detail/rsv427/2021-01-01/2021-11-01" xr:uid="{00000000-0004-0000-3100-000072010000}"/>
    <hyperlink ref="B416" r:id="rId372" display="https://app.rid.go.th/reservoir/rsvmiddle/detail/rsv428/2021-01-01/2021-11-01" xr:uid="{00000000-0004-0000-3100-000073010000}"/>
    <hyperlink ref="B417" r:id="rId373" display="https://app.rid.go.th/reservoir/rsvmiddle/detail/rsv429/2021-01-01/2021-11-01" xr:uid="{00000000-0004-0000-3100-000074010000}"/>
    <hyperlink ref="B418" r:id="rId374" display="https://app.rid.go.th/reservoir/rsvmiddle/detail/rsv488/2021-01-01/2021-11-01" xr:uid="{00000000-0004-0000-3100-000075010000}"/>
    <hyperlink ref="B419" r:id="rId375" display="https://app.rid.go.th/reservoir/rsvmiddle/detail/rsv430/2021-01-01/2021-11-01" xr:uid="{00000000-0004-0000-3100-000076010000}"/>
    <hyperlink ref="B421" r:id="rId376" display="https://app.rid.go.th/reservoir/rsvmiddle/detail/rsv432/2021-01-01/2021-11-01" xr:uid="{00000000-0004-0000-3100-000077010000}"/>
    <hyperlink ref="B422" r:id="rId377" display="https://app.rid.go.th/reservoir/rsvmiddle/detail/rsv433/2021-01-01/2021-11-01" xr:uid="{00000000-0004-0000-3100-000078010000}"/>
    <hyperlink ref="B423" r:id="rId378" display="https://app.rid.go.th/reservoir/rsvmiddle/detail/rsv471/2021-01-01/2021-11-01" xr:uid="{00000000-0004-0000-3100-000079010000}"/>
    <hyperlink ref="B424" r:id="rId379" display="https://app.rid.go.th/reservoir/rsvmiddle/detail/rsv434/2021-01-01/2021-11-01" xr:uid="{00000000-0004-0000-3100-00007A010000}"/>
    <hyperlink ref="B425" r:id="rId380" display="https://app.rid.go.th/reservoir/rsvmiddle/detail/rsv435/2021-01-01/2021-11-01" xr:uid="{00000000-0004-0000-3100-00007B010000}"/>
    <hyperlink ref="B426" r:id="rId381" display="https://app.rid.go.th/reservoir/rsvmiddle/detail/rsv436/2021-01-01/2021-11-01" xr:uid="{00000000-0004-0000-3100-00007C010000}"/>
    <hyperlink ref="B427" r:id="rId382" display="https://app.rid.go.th/reservoir/rsvmiddle/detail/rsv437/2021-01-01/2021-11-01" xr:uid="{00000000-0004-0000-3100-00007D010000}"/>
    <hyperlink ref="B428" r:id="rId383" display="https://app.rid.go.th/reservoir/rsvmiddle/detail/rsv438/2021-01-01/2021-11-01" xr:uid="{00000000-0004-0000-3100-00007E010000}"/>
    <hyperlink ref="B429" r:id="rId384" display="https://app.rid.go.th/reservoir/rsvmiddle/detail/rsv439/2021-01-01/2021-11-01" xr:uid="{00000000-0004-0000-3100-00007F010000}"/>
    <hyperlink ref="B430" r:id="rId385" display="https://app.rid.go.th/reservoir/rsvmiddle/detail/rsv440/2021-01-01/2021-11-01" xr:uid="{00000000-0004-0000-3100-000080010000}"/>
    <hyperlink ref="B431" r:id="rId386" display="https://app.rid.go.th/reservoir/rsvmiddle/detail/rsv492/2021-01-01/2021-11-01" xr:uid="{00000000-0004-0000-3100-000081010000}"/>
    <hyperlink ref="B432" r:id="rId387" display="https://app.rid.go.th/reservoir/rsvmiddle/detail/rsv441/2021-01-01/2021-11-01" xr:uid="{00000000-0004-0000-3100-000082010000}"/>
    <hyperlink ref="B433" r:id="rId388" display="https://app.rid.go.th/reservoir/rsvmiddle/detail/rsv442/2021-01-01/2021-11-01" xr:uid="{00000000-0004-0000-3100-000083010000}"/>
    <hyperlink ref="B434" r:id="rId389" display="https://app.rid.go.th/reservoir/rsvmiddle/detail/rsv482/2021-01-01/2021-11-01" xr:uid="{00000000-0004-0000-3100-000084010000}"/>
    <hyperlink ref="B435" r:id="rId390" display="https://app.rid.go.th/reservoir/rsvmiddle/detail/rsv443/2021-01-01/2021-11-01" xr:uid="{00000000-0004-0000-3100-000085010000}"/>
    <hyperlink ref="B436" r:id="rId391" display="https://app.rid.go.th/reservoir/rsvmiddle/detail/rsv444/2021-01-01/2021-11-01" xr:uid="{00000000-0004-0000-3100-000086010000}"/>
    <hyperlink ref="B437" r:id="rId392" display="https://app.rid.go.th/reservoir/rsvmiddle/detail/rsv445/2021-01-01/2021-11-01" xr:uid="{00000000-0004-0000-3100-000087010000}"/>
    <hyperlink ref="B438" r:id="rId393" display="https://app.rid.go.th/reservoir/rsvmiddle/detail/rsv446/2021-01-01/2021-11-01" xr:uid="{00000000-0004-0000-3100-000088010000}"/>
    <hyperlink ref="B439" r:id="rId394" display="https://app.rid.go.th/reservoir/rsvmiddle/detail/rsv447/2021-01-01/2021-11-01" xr:uid="{00000000-0004-0000-3100-000089010000}"/>
    <hyperlink ref="B440" r:id="rId395" display="https://app.rid.go.th/reservoir/rsvmiddle/detail/rsv448/2021-01-01/2021-11-01" xr:uid="{00000000-0004-0000-3100-00008A010000}"/>
    <hyperlink ref="B441" r:id="rId396" display="https://app.rid.go.th/reservoir/rsvmiddle/detail/rsv500/2021-01-01/2021-11-01" xr:uid="{00000000-0004-0000-3100-00008B010000}"/>
  </hyperlinks>
  <pageMargins left="0.75" right="0.75" top="1" bottom="1" header="0.5" footer="0.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</sheetPr>
  <dimension ref="A2:V31"/>
  <sheetViews>
    <sheetView topLeftCell="A3" zoomScaleNormal="100" zoomScaleSheetLayoutView="90" workbookViewId="0">
      <selection activeCell="B16" sqref="B7:B16"/>
    </sheetView>
  </sheetViews>
  <sheetFormatPr defaultColWidth="9" defaultRowHeight="24" x14ac:dyDescent="0.55000000000000004"/>
  <cols>
    <col min="1" max="1" width="19.25" style="1265" customWidth="1"/>
    <col min="2" max="2" width="20.25" style="1299" customWidth="1"/>
    <col min="3" max="3" width="15.375" style="1300" customWidth="1"/>
    <col min="4" max="5" width="13" style="1300" customWidth="1"/>
    <col min="6" max="6" width="14.75" style="1300" customWidth="1"/>
    <col min="7" max="7" width="14.375" style="1300" customWidth="1"/>
    <col min="8" max="8" width="11.875" style="1265" customWidth="1"/>
    <col min="9" max="11" width="9" style="1265"/>
    <col min="12" max="12" width="13.625" style="1265" customWidth="1"/>
    <col min="13" max="22" width="13.125" style="1265" customWidth="1"/>
    <col min="23" max="16384" width="9" style="1265"/>
  </cols>
  <sheetData>
    <row r="2" spans="1:22" ht="24.75" thickBot="1" x14ac:dyDescent="0.6"/>
    <row r="3" spans="1:22" x14ac:dyDescent="0.2">
      <c r="A3" s="2581" t="s">
        <v>2811</v>
      </c>
      <c r="B3" s="1301" t="s">
        <v>2826</v>
      </c>
      <c r="C3" s="2584" t="s">
        <v>2827</v>
      </c>
      <c r="D3" s="2585"/>
      <c r="E3" s="2585"/>
      <c r="F3" s="2585"/>
      <c r="G3" s="2586"/>
      <c r="H3" s="1301" t="s">
        <v>1238</v>
      </c>
      <c r="L3" s="2579" t="s">
        <v>3</v>
      </c>
      <c r="M3" s="2567" t="s">
        <v>6</v>
      </c>
      <c r="N3" s="2568"/>
      <c r="O3" s="2568"/>
      <c r="P3" s="2568"/>
      <c r="Q3" s="2568"/>
      <c r="R3" s="2568"/>
      <c r="S3" s="2568"/>
      <c r="T3" s="2568"/>
      <c r="U3" s="2568"/>
      <c r="V3" s="2569"/>
    </row>
    <row r="4" spans="1:22" ht="26.25" customHeight="1" x14ac:dyDescent="0.2">
      <c r="A4" s="2582"/>
      <c r="B4" s="1302" t="s">
        <v>2828</v>
      </c>
      <c r="C4" s="2587"/>
      <c r="D4" s="2588"/>
      <c r="E4" s="2588"/>
      <c r="F4" s="2588"/>
      <c r="G4" s="2589"/>
      <c r="H4" s="2582" t="s">
        <v>2829</v>
      </c>
      <c r="L4" s="2580"/>
      <c r="M4" s="411" t="s">
        <v>15</v>
      </c>
      <c r="N4" s="411" t="s">
        <v>16</v>
      </c>
      <c r="O4" s="411" t="s">
        <v>17</v>
      </c>
      <c r="P4" s="411" t="s">
        <v>18</v>
      </c>
      <c r="Q4" s="411" t="s">
        <v>19</v>
      </c>
      <c r="R4" s="411" t="s">
        <v>20</v>
      </c>
      <c r="S4" s="411" t="s">
        <v>21</v>
      </c>
      <c r="T4" s="411" t="s">
        <v>22</v>
      </c>
      <c r="U4" s="411" t="s">
        <v>13</v>
      </c>
      <c r="V4" s="411" t="s">
        <v>14</v>
      </c>
    </row>
    <row r="5" spans="1:22" ht="26.25" customHeight="1" thickBot="1" x14ac:dyDescent="0.25">
      <c r="A5" s="2582"/>
      <c r="B5" s="1302" t="s">
        <v>2830</v>
      </c>
      <c r="C5" s="2590"/>
      <c r="D5" s="2591"/>
      <c r="E5" s="2591"/>
      <c r="F5" s="2591"/>
      <c r="G5" s="2592"/>
      <c r="H5" s="2582"/>
      <c r="L5" s="1353">
        <v>1</v>
      </c>
      <c r="M5" s="1355">
        <f>+'PPT1 '!AA4</f>
        <v>22359</v>
      </c>
      <c r="N5" s="1355">
        <f>+'PPT1 '!AB4</f>
        <v>10653</v>
      </c>
      <c r="O5" s="1355">
        <f>+'PPT1 '!AC4</f>
        <v>7856</v>
      </c>
      <c r="P5" s="1355">
        <f>+'PPT1 '!AD4</f>
        <v>900</v>
      </c>
      <c r="Q5" s="1355">
        <f>+'PPT1 '!AE4</f>
        <v>114450</v>
      </c>
      <c r="R5" s="1355">
        <f>+'PPT1 '!AF4</f>
        <v>30259</v>
      </c>
      <c r="S5" s="1355">
        <f>+'PPT1 '!AG4</f>
        <v>3863</v>
      </c>
      <c r="T5" s="1355">
        <f>+'PPT1 '!AH4</f>
        <v>133</v>
      </c>
      <c r="U5" s="1355">
        <f>+'PPT1 '!AI4</f>
        <v>70</v>
      </c>
      <c r="V5" s="1355">
        <f>SUM(M5:U5)</f>
        <v>190543</v>
      </c>
    </row>
    <row r="6" spans="1:22" ht="26.25" customHeight="1" thickBot="1" x14ac:dyDescent="0.6">
      <c r="A6" s="2583"/>
      <c r="B6" s="1303" t="s">
        <v>2813</v>
      </c>
      <c r="C6" s="1304" t="s">
        <v>15</v>
      </c>
      <c r="D6" s="1304" t="s">
        <v>16</v>
      </c>
      <c r="E6" s="1304" t="s">
        <v>17</v>
      </c>
      <c r="F6" s="1304" t="s">
        <v>2831</v>
      </c>
      <c r="G6" s="1304" t="s">
        <v>14</v>
      </c>
      <c r="H6" s="2583"/>
      <c r="L6" s="1356">
        <v>2</v>
      </c>
      <c r="M6" s="1355">
        <f>+'PPT1 '!AA5</f>
        <v>122369</v>
      </c>
      <c r="N6" s="1355">
        <f>+'PPT1 '!AB5</f>
        <v>21117</v>
      </c>
      <c r="O6" s="1355">
        <f>+'PPT1 '!AC5</f>
        <v>6844</v>
      </c>
      <c r="P6" s="1355">
        <f>+'PPT1 '!AD5</f>
        <v>1685</v>
      </c>
      <c r="Q6" s="1355">
        <f>+'PPT1 '!AE5</f>
        <v>315</v>
      </c>
      <c r="R6" s="1355">
        <f>+'PPT1 '!AF5</f>
        <v>1708</v>
      </c>
      <c r="S6" s="1355">
        <f>+'PPT1 '!AG5</f>
        <v>5950</v>
      </c>
      <c r="T6" s="1355">
        <f>+'PPT1 '!AH5</f>
        <v>5717</v>
      </c>
      <c r="U6" s="1355">
        <f>+'PPT1 '!AI5</f>
        <v>500</v>
      </c>
      <c r="V6" s="1355">
        <f t="shared" ref="V6:V21" si="0">SUM(M6:U6)</f>
        <v>166205</v>
      </c>
    </row>
    <row r="7" spans="1:22" ht="24.75" thickBot="1" x14ac:dyDescent="0.6">
      <c r="A7" s="1305" t="s">
        <v>25</v>
      </c>
      <c r="B7" s="1306">
        <f>+'PPT1 '!G7</f>
        <v>840</v>
      </c>
      <c r="C7" s="1306">
        <f>+M5+M6+M7+M8</f>
        <v>390541.1</v>
      </c>
      <c r="D7" s="1306">
        <f t="shared" ref="D7:E7" si="1">+N5+N6+N7+N8</f>
        <v>96596</v>
      </c>
      <c r="E7" s="1306">
        <f t="shared" si="1"/>
        <v>14900</v>
      </c>
      <c r="F7" s="1306">
        <f>SUM(P5:U8)</f>
        <v>199633</v>
      </c>
      <c r="G7" s="1306">
        <f t="shared" ref="G7:G15" si="2">SUM(C7:F7)</f>
        <v>701670.1</v>
      </c>
      <c r="H7" s="1307">
        <v>44501</v>
      </c>
      <c r="L7" s="1356">
        <v>3</v>
      </c>
      <c r="M7" s="1355">
        <f>+'PPT1 '!AA6</f>
        <v>118630</v>
      </c>
      <c r="N7" s="1355">
        <f>+'PPT1 '!AB6</f>
        <v>12500</v>
      </c>
      <c r="O7" s="1355">
        <f>+'PPT1 '!AC6</f>
        <v>0</v>
      </c>
      <c r="P7" s="1355">
        <f>+'PPT1 '!AD6</f>
        <v>0</v>
      </c>
      <c r="Q7" s="1355">
        <f>+'PPT1 '!AE6</f>
        <v>0</v>
      </c>
      <c r="R7" s="1355">
        <f>+'PPT1 '!AF6</f>
        <v>0</v>
      </c>
      <c r="S7" s="1355">
        <f>+'PPT1 '!AG6</f>
        <v>0</v>
      </c>
      <c r="T7" s="1355">
        <f>+'PPT1 '!AH6</f>
        <v>0</v>
      </c>
      <c r="U7" s="1355">
        <f>+'PPT1 '!AI6</f>
        <v>0</v>
      </c>
      <c r="V7" s="1355">
        <f t="shared" si="0"/>
        <v>131130</v>
      </c>
    </row>
    <row r="8" spans="1:22" ht="24.75" thickBot="1" x14ac:dyDescent="0.6">
      <c r="A8" s="1308" t="s">
        <v>57</v>
      </c>
      <c r="B8" s="1309">
        <f>+'PPT1 '!G8</f>
        <v>2788</v>
      </c>
      <c r="C8" s="1309">
        <f>+M9+M10+M11+M12</f>
        <v>1378647.7</v>
      </c>
      <c r="D8" s="1309">
        <f t="shared" ref="D8:E8" si="3">+N9+N10+N11+N12</f>
        <v>25325</v>
      </c>
      <c r="E8" s="1309">
        <f t="shared" si="3"/>
        <v>5760</v>
      </c>
      <c r="F8" s="1309">
        <f>SUM(P9:U12)</f>
        <v>107954</v>
      </c>
      <c r="G8" s="1310">
        <f t="shared" si="2"/>
        <v>1517686.7</v>
      </c>
      <c r="H8" s="1311">
        <v>44531</v>
      </c>
      <c r="L8" s="1353">
        <v>4</v>
      </c>
      <c r="M8" s="1355">
        <f>+'PPT1 '!AA7</f>
        <v>127183.1</v>
      </c>
      <c r="N8" s="1355">
        <f>+'PPT1 '!AB7</f>
        <v>52326</v>
      </c>
      <c r="O8" s="1355">
        <f>+'PPT1 '!AC7</f>
        <v>200</v>
      </c>
      <c r="P8" s="1355">
        <f>+'PPT1 '!AD7</f>
        <v>22853</v>
      </c>
      <c r="Q8" s="1355">
        <f>+'PPT1 '!AE7</f>
        <v>5322</v>
      </c>
      <c r="R8" s="1355">
        <f>+'PPT1 '!AF7</f>
        <v>2269</v>
      </c>
      <c r="S8" s="1355">
        <f>+'PPT1 '!AG7</f>
        <v>0</v>
      </c>
      <c r="T8" s="1355">
        <f>+'PPT1 '!AH7</f>
        <v>0</v>
      </c>
      <c r="U8" s="1355">
        <f>+'PPT1 '!AI7</f>
        <v>3639</v>
      </c>
      <c r="V8" s="1355">
        <f t="shared" si="0"/>
        <v>213792.1</v>
      </c>
    </row>
    <row r="9" spans="1:22" ht="24.75" thickBot="1" x14ac:dyDescent="0.6">
      <c r="A9" s="1305" t="s">
        <v>223</v>
      </c>
      <c r="B9" s="1306">
        <f>+'PPT1 '!G9</f>
        <v>435</v>
      </c>
      <c r="C9" s="1306">
        <f>+M14+M15+M16</f>
        <v>161478</v>
      </c>
      <c r="D9" s="1306">
        <f t="shared" ref="D9:E9" si="4">+N14+N15+N16</f>
        <v>16200</v>
      </c>
      <c r="E9" s="1306">
        <f t="shared" si="4"/>
        <v>86240</v>
      </c>
      <c r="F9" s="1306">
        <f>SUM(P14:U16)</f>
        <v>85883</v>
      </c>
      <c r="G9" s="1306">
        <f>SUM(C9:F9)</f>
        <v>349801</v>
      </c>
      <c r="H9" s="1307">
        <v>44501</v>
      </c>
      <c r="L9" s="1359">
        <v>5</v>
      </c>
      <c r="M9" s="1361">
        <f>+'PPT1 '!AA8</f>
        <v>53182</v>
      </c>
      <c r="N9" s="1361">
        <f>+'PPT1 '!AB8</f>
        <v>8856</v>
      </c>
      <c r="O9" s="1361">
        <f>+'PPT1 '!AC8</f>
        <v>492</v>
      </c>
      <c r="P9" s="1361">
        <f>+'PPT1 '!AD8</f>
        <v>2075</v>
      </c>
      <c r="Q9" s="1361">
        <f>+'PPT1 '!AE8</f>
        <v>1761</v>
      </c>
      <c r="R9" s="1361">
        <f>+'PPT1 '!AF8</f>
        <v>5902</v>
      </c>
      <c r="S9" s="1361">
        <f>+'PPT1 '!AG8</f>
        <v>2238</v>
      </c>
      <c r="T9" s="1361">
        <f>+'PPT1 '!AH8</f>
        <v>0</v>
      </c>
      <c r="U9" s="1361">
        <f>+'PPT1 '!AI8</f>
        <v>639</v>
      </c>
      <c r="V9" s="1361">
        <f t="shared" si="0"/>
        <v>75145</v>
      </c>
    </row>
    <row r="10" spans="1:22" ht="24.75" thickBot="1" x14ac:dyDescent="0.6">
      <c r="A10" s="1312" t="s">
        <v>230</v>
      </c>
      <c r="B10" s="1309">
        <f>+'PPT1 '!G10</f>
        <v>1075</v>
      </c>
      <c r="C10" s="1309">
        <f>+M13</f>
        <v>486007.32</v>
      </c>
      <c r="D10" s="1309">
        <f t="shared" ref="D10:E10" si="5">+N13</f>
        <v>26479</v>
      </c>
      <c r="E10" s="1309">
        <f t="shared" si="5"/>
        <v>2569.4</v>
      </c>
      <c r="F10" s="1309">
        <f>SUM(P13:U13)</f>
        <v>677616</v>
      </c>
      <c r="G10" s="1310">
        <f t="shared" si="2"/>
        <v>1192671.72</v>
      </c>
      <c r="H10" s="1313">
        <v>44501</v>
      </c>
      <c r="L10" s="1359">
        <v>6</v>
      </c>
      <c r="M10" s="1361">
        <f>+'PPT1 '!AA9</f>
        <v>743731.7</v>
      </c>
      <c r="N10" s="1361">
        <f>+'PPT1 '!AB9</f>
        <v>4626</v>
      </c>
      <c r="O10" s="1361">
        <f>+'PPT1 '!AC9</f>
        <v>4375</v>
      </c>
      <c r="P10" s="1361">
        <f>+'PPT1 '!AD9</f>
        <v>53349</v>
      </c>
      <c r="Q10" s="1361">
        <f>+'PPT1 '!AE9</f>
        <v>2409</v>
      </c>
      <c r="R10" s="1361">
        <f>+'PPT1 '!AF9</f>
        <v>8787</v>
      </c>
      <c r="S10" s="1361">
        <f>+'PPT1 '!AG9</f>
        <v>1694</v>
      </c>
      <c r="T10" s="1361">
        <f>+'PPT1 '!AH9</f>
        <v>3593</v>
      </c>
      <c r="U10" s="1361">
        <f>+'PPT1 '!AI9</f>
        <v>225</v>
      </c>
      <c r="V10" s="1361">
        <f t="shared" si="0"/>
        <v>822789.7</v>
      </c>
    </row>
    <row r="11" spans="1:22" ht="24.75" thickBot="1" x14ac:dyDescent="0.6">
      <c r="A11" s="1305" t="s">
        <v>227</v>
      </c>
      <c r="B11" s="1306">
        <f>+'PPT1 '!G11</f>
        <v>18</v>
      </c>
      <c r="C11" s="1306">
        <f>+M17</f>
        <v>1000</v>
      </c>
      <c r="D11" s="1306">
        <f t="shared" ref="D11:E11" si="6">+N17</f>
        <v>5887</v>
      </c>
      <c r="E11" s="1306">
        <f t="shared" si="6"/>
        <v>5595</v>
      </c>
      <c r="F11" s="1306">
        <f>SUM(P17:U17)</f>
        <v>4135</v>
      </c>
      <c r="G11" s="1306">
        <f t="shared" si="2"/>
        <v>16617</v>
      </c>
      <c r="H11" s="1307">
        <v>44562</v>
      </c>
      <c r="L11" s="1362">
        <v>7</v>
      </c>
      <c r="M11" s="1361">
        <f>+'PPT1 '!AA10</f>
        <v>156709</v>
      </c>
      <c r="N11" s="1361">
        <f>+'PPT1 '!AB10</f>
        <v>6282</v>
      </c>
      <c r="O11" s="1361">
        <f>+'PPT1 '!AC10</f>
        <v>576</v>
      </c>
      <c r="P11" s="1361">
        <f>+'PPT1 '!AD10</f>
        <v>85</v>
      </c>
      <c r="Q11" s="1361">
        <f>+'PPT1 '!AE10</f>
        <v>625</v>
      </c>
      <c r="R11" s="1361">
        <f>+'PPT1 '!AF10</f>
        <v>7115</v>
      </c>
      <c r="S11" s="1361">
        <f>+'PPT1 '!AG10</f>
        <v>2077</v>
      </c>
      <c r="T11" s="1361">
        <f>+'PPT1 '!AH10</f>
        <v>0</v>
      </c>
      <c r="U11" s="1361">
        <f>+'PPT1 '!AI10</f>
        <v>509</v>
      </c>
      <c r="V11" s="1361">
        <f t="shared" si="0"/>
        <v>173978</v>
      </c>
    </row>
    <row r="12" spans="1:22" ht="24.75" thickBot="1" x14ac:dyDescent="0.6">
      <c r="A12" s="1314" t="s">
        <v>237</v>
      </c>
      <c r="B12" s="1310">
        <f>+'PPT1 '!G12</f>
        <v>1384</v>
      </c>
      <c r="C12" s="1310">
        <f>+M18+M19+M20+M21</f>
        <v>344400.8</v>
      </c>
      <c r="D12" s="1310">
        <f t="shared" ref="D12:E12" si="7">+N18+N19+N20+N21</f>
        <v>15583</v>
      </c>
      <c r="E12" s="1310">
        <f t="shared" si="7"/>
        <v>13984</v>
      </c>
      <c r="F12" s="1310">
        <f>SUM(P18:U21)</f>
        <v>1218876.129</v>
      </c>
      <c r="G12" s="1310">
        <f t="shared" si="2"/>
        <v>1592843.929</v>
      </c>
      <c r="H12" s="1313">
        <v>44256</v>
      </c>
      <c r="L12" s="1359">
        <v>8</v>
      </c>
      <c r="M12" s="1361">
        <f>+'PPT1 '!AA11</f>
        <v>425025</v>
      </c>
      <c r="N12" s="1361">
        <f>+'PPT1 '!AB11</f>
        <v>5561</v>
      </c>
      <c r="O12" s="1361">
        <f>+'PPT1 '!AC11</f>
        <v>317</v>
      </c>
      <c r="P12" s="1361">
        <f>+'PPT1 '!AD11</f>
        <v>5835</v>
      </c>
      <c r="Q12" s="1361">
        <f>+'PPT1 '!AE11</f>
        <v>428</v>
      </c>
      <c r="R12" s="1361">
        <f>+'PPT1 '!AF11</f>
        <v>4104</v>
      </c>
      <c r="S12" s="1361">
        <f>+'PPT1 '!AG11</f>
        <v>1249</v>
      </c>
      <c r="T12" s="1361">
        <f>+'PPT1 '!AH11</f>
        <v>0</v>
      </c>
      <c r="U12" s="1361">
        <f>+'PPT1 '!AI11</f>
        <v>3255</v>
      </c>
      <c r="V12" s="1361">
        <f t="shared" si="0"/>
        <v>445774</v>
      </c>
    </row>
    <row r="13" spans="1:22" ht="24.75" thickBot="1" x14ac:dyDescent="0.6">
      <c r="A13" s="1315" t="s">
        <v>2817</v>
      </c>
      <c r="B13" s="1306">
        <f>+'PPT1 '!G13</f>
        <v>6540</v>
      </c>
      <c r="C13" s="1306">
        <f>SUM(C7:C12)</f>
        <v>2762074.9199999995</v>
      </c>
      <c r="D13" s="1306">
        <f t="shared" ref="D13:E13" si="8">SUM(D7:D12)</f>
        <v>186070</v>
      </c>
      <c r="E13" s="1306">
        <f t="shared" si="8"/>
        <v>129048.4</v>
      </c>
      <c r="F13" s="1306">
        <f>SUM(F7:F12)</f>
        <v>2294097.1289999997</v>
      </c>
      <c r="G13" s="1306">
        <f t="shared" si="2"/>
        <v>5371290.4489999991</v>
      </c>
      <c r="H13" s="1316"/>
      <c r="L13" s="1352">
        <v>9</v>
      </c>
      <c r="M13" s="1351">
        <f>+'PPT1 '!AA12</f>
        <v>486007.32</v>
      </c>
      <c r="N13" s="1351">
        <f>+'PPT1 '!AB12</f>
        <v>26479</v>
      </c>
      <c r="O13" s="1351">
        <f>+'PPT1 '!AC12</f>
        <v>2569.4</v>
      </c>
      <c r="P13" s="1351">
        <f>+'PPT1 '!AD12</f>
        <v>4011</v>
      </c>
      <c r="Q13" s="1351">
        <f>+'PPT1 '!AE12</f>
        <v>185967</v>
      </c>
      <c r="R13" s="1351">
        <f>+'PPT1 '!AF12</f>
        <v>225460</v>
      </c>
      <c r="S13" s="1351">
        <f>+'PPT1 '!AG12</f>
        <v>131191</v>
      </c>
      <c r="T13" s="1351">
        <f>+'PPT1 '!AH12</f>
        <v>111719</v>
      </c>
      <c r="U13" s="1351">
        <f>+'PPT1 '!AI12</f>
        <v>19268</v>
      </c>
      <c r="V13" s="1351">
        <f t="shared" si="0"/>
        <v>1192671.72</v>
      </c>
    </row>
    <row r="14" spans="1:22" ht="25.5" thickTop="1" thickBot="1" x14ac:dyDescent="0.6">
      <c r="A14" s="1317" t="s">
        <v>166</v>
      </c>
      <c r="B14" s="1318">
        <f>+'PPT1 '!G14</f>
        <v>2415.1090055886548</v>
      </c>
      <c r="C14" s="1318">
        <f>+M23</f>
        <v>2812309.1714229886</v>
      </c>
      <c r="D14" s="1318">
        <f t="shared" ref="D14:E14" si="9">+N23</f>
        <v>16491</v>
      </c>
      <c r="E14" s="1318">
        <f t="shared" si="9"/>
        <v>38088</v>
      </c>
      <c r="F14" s="1318">
        <f>SUM(P23:U23)</f>
        <v>1033150</v>
      </c>
      <c r="G14" s="1318">
        <f t="shared" si="2"/>
        <v>3900038.1714229886</v>
      </c>
      <c r="H14" s="1319">
        <v>44501</v>
      </c>
      <c r="I14" s="1266">
        <f>+G14-C14</f>
        <v>1087729</v>
      </c>
      <c r="L14" s="1358">
        <v>10</v>
      </c>
      <c r="M14" s="1357">
        <f>+'PPT1 '!AA13</f>
        <v>17415</v>
      </c>
      <c r="N14" s="1357">
        <f>+'PPT1 '!AB13</f>
        <v>6000</v>
      </c>
      <c r="O14" s="1357">
        <f>+'PPT1 '!AC13</f>
        <v>86240</v>
      </c>
      <c r="P14" s="1357">
        <f>+'PPT1 '!AD13</f>
        <v>1260</v>
      </c>
      <c r="Q14" s="1357">
        <f>+'PPT1 '!AE13</f>
        <v>55650</v>
      </c>
      <c r="R14" s="1357">
        <f>+'PPT1 '!AF13</f>
        <v>200</v>
      </c>
      <c r="S14" s="1357">
        <f>+'PPT1 '!AG13</f>
        <v>320</v>
      </c>
      <c r="T14" s="1357">
        <f>+'PPT1 '!AH13</f>
        <v>100</v>
      </c>
      <c r="U14" s="1357">
        <f>+'PPT1 '!AI13</f>
        <v>180</v>
      </c>
      <c r="V14" s="1357">
        <f t="shared" si="0"/>
        <v>167365</v>
      </c>
    </row>
    <row r="15" spans="1:22" ht="25.5" thickTop="1" thickBot="1" x14ac:dyDescent="0.6">
      <c r="A15" s="1320" t="s">
        <v>2819</v>
      </c>
      <c r="B15" s="1318">
        <f>+'PPT1 '!G17</f>
        <v>2830</v>
      </c>
      <c r="C15" s="1318">
        <f>+M24</f>
        <v>840000</v>
      </c>
      <c r="D15" s="1318">
        <f t="shared" ref="D15:E15" si="10">+N24</f>
        <v>63500</v>
      </c>
      <c r="E15" s="1318">
        <f t="shared" si="10"/>
        <v>105600</v>
      </c>
      <c r="F15" s="1318">
        <f>SUM(P24:U24)</f>
        <v>1059556</v>
      </c>
      <c r="G15" s="1318">
        <f t="shared" si="2"/>
        <v>2068656</v>
      </c>
      <c r="H15" s="1319">
        <v>44562</v>
      </c>
      <c r="I15" s="1265">
        <f>+I14/1000000</f>
        <v>1.0877289999999999</v>
      </c>
      <c r="L15" s="1331">
        <v>11</v>
      </c>
      <c r="M15" s="1357">
        <f>+'PPT1 '!AA14</f>
        <v>0</v>
      </c>
      <c r="N15" s="1357">
        <f>+'PPT1 '!AB14</f>
        <v>0</v>
      </c>
      <c r="O15" s="1357">
        <f>+'PPT1 '!AC14</f>
        <v>0</v>
      </c>
      <c r="P15" s="1357">
        <f>+'PPT1 '!AD14</f>
        <v>0</v>
      </c>
      <c r="Q15" s="1357">
        <f>+'PPT1 '!AE14</f>
        <v>0</v>
      </c>
      <c r="R15" s="1357">
        <f>+'PPT1 '!AF14</f>
        <v>0</v>
      </c>
      <c r="S15" s="1357">
        <f>+'PPT1 '!AG14</f>
        <v>0</v>
      </c>
      <c r="T15" s="1357">
        <f>+'PPT1 '!AH14</f>
        <v>0</v>
      </c>
      <c r="U15" s="1357">
        <f>+'PPT1 '!AI14</f>
        <v>0</v>
      </c>
      <c r="V15" s="1357">
        <f t="shared" si="0"/>
        <v>0</v>
      </c>
    </row>
    <row r="16" spans="1:22" ht="24.75" thickBot="1" x14ac:dyDescent="0.6">
      <c r="A16" s="1321" t="s">
        <v>174</v>
      </c>
      <c r="B16" s="1322">
        <f>SUM(B13:B15)</f>
        <v>11785.109005588654</v>
      </c>
      <c r="C16" s="1322">
        <f>SUM(C13:C15)</f>
        <v>6414384.0914229881</v>
      </c>
      <c r="D16" s="1322">
        <f t="shared" ref="D16:G16" si="11">SUM(D13:D15)</f>
        <v>266061</v>
      </c>
      <c r="E16" s="1322">
        <f t="shared" si="11"/>
        <v>272736.40000000002</v>
      </c>
      <c r="F16" s="1322">
        <f t="shared" si="11"/>
        <v>4386803.1289999997</v>
      </c>
      <c r="G16" s="1322">
        <f t="shared" si="11"/>
        <v>11339984.620422987</v>
      </c>
      <c r="H16" s="1323"/>
      <c r="L16" s="1358">
        <v>12</v>
      </c>
      <c r="M16" s="1357">
        <f>+'PPT1 '!AA15</f>
        <v>144063</v>
      </c>
      <c r="N16" s="1357">
        <f>+'PPT1 '!AB15</f>
        <v>10200</v>
      </c>
      <c r="O16" s="1357">
        <f>+'PPT1 '!AC15</f>
        <v>0</v>
      </c>
      <c r="P16" s="1357">
        <f>+'PPT1 '!AD15</f>
        <v>26447</v>
      </c>
      <c r="Q16" s="1357">
        <f>+'PPT1 '!AE15</f>
        <v>1277</v>
      </c>
      <c r="R16" s="1357">
        <f>+'PPT1 '!AF15</f>
        <v>0</v>
      </c>
      <c r="S16" s="1357">
        <f>+'PPT1 '!AG15</f>
        <v>84</v>
      </c>
      <c r="T16" s="1357">
        <f>+'PPT1 '!AH15</f>
        <v>0</v>
      </c>
      <c r="U16" s="1357">
        <f>+'PPT1 '!AI15</f>
        <v>365</v>
      </c>
      <c r="V16" s="1357">
        <f t="shared" si="0"/>
        <v>182436</v>
      </c>
    </row>
    <row r="17" spans="1:22" ht="24.75" thickTop="1" x14ac:dyDescent="0.55000000000000004">
      <c r="B17" s="1975"/>
      <c r="C17" s="1367"/>
      <c r="D17" s="1367"/>
      <c r="E17" s="1367"/>
      <c r="F17" s="1367"/>
      <c r="G17" s="1367"/>
      <c r="L17" s="1330">
        <v>13</v>
      </c>
      <c r="M17" s="1345">
        <f>+'PPT1 '!AA16</f>
        <v>1000</v>
      </c>
      <c r="N17" s="1345">
        <f>+'PPT1 '!AB16</f>
        <v>5887</v>
      </c>
      <c r="O17" s="1345">
        <f>+'PPT1 '!AC16</f>
        <v>5595</v>
      </c>
      <c r="P17" s="1345">
        <f>+'PPT1 '!AD16</f>
        <v>2940</v>
      </c>
      <c r="Q17" s="1345">
        <f>+'PPT1 '!AE16</f>
        <v>700</v>
      </c>
      <c r="R17" s="1345">
        <f>+'PPT1 '!AF16</f>
        <v>360</v>
      </c>
      <c r="S17" s="1345">
        <f>+'PPT1 '!AG16</f>
        <v>135</v>
      </c>
      <c r="T17" s="1345">
        <f>+'PPT1 '!AH16</f>
        <v>0</v>
      </c>
      <c r="U17" s="1345">
        <f>+'PPT1 '!AI16</f>
        <v>0</v>
      </c>
      <c r="V17" s="1345">
        <f t="shared" si="0"/>
        <v>16617</v>
      </c>
    </row>
    <row r="18" spans="1:22" s="1300" customFormat="1" x14ac:dyDescent="0.55000000000000004">
      <c r="A18" s="1265"/>
      <c r="B18" s="1975"/>
      <c r="C18" s="1368"/>
      <c r="D18" s="1368"/>
      <c r="E18" s="1368"/>
      <c r="F18" s="1368"/>
      <c r="G18" s="1368"/>
      <c r="H18" s="1265"/>
      <c r="L18" s="1363">
        <v>14</v>
      </c>
      <c r="M18" s="1365">
        <f>+'PPT1 '!AA17</f>
        <v>117020</v>
      </c>
      <c r="N18" s="1365">
        <f>+'PPT1 '!AB17</f>
        <v>9004</v>
      </c>
      <c r="O18" s="1365">
        <f>+'PPT1 '!AC17</f>
        <v>4370</v>
      </c>
      <c r="P18" s="1365">
        <f>+'PPT1 '!AD17</f>
        <v>8400</v>
      </c>
      <c r="Q18" s="1365">
        <f>+'PPT1 '!AE17</f>
        <v>33680</v>
      </c>
      <c r="R18" s="1365">
        <f>+'PPT1 '!AF17</f>
        <v>48920</v>
      </c>
      <c r="S18" s="1365">
        <f>+'PPT1 '!AG17</f>
        <v>550</v>
      </c>
      <c r="T18" s="1365">
        <f>+'PPT1 '!AH17</f>
        <v>1000</v>
      </c>
      <c r="U18" s="1365">
        <f>+'PPT1 '!AI17</f>
        <v>37980</v>
      </c>
      <c r="V18" s="1365">
        <f t="shared" si="0"/>
        <v>260924</v>
      </c>
    </row>
    <row r="19" spans="1:22" s="1300" customFormat="1" x14ac:dyDescent="0.55000000000000004">
      <c r="A19" s="1265"/>
      <c r="B19" s="1265"/>
      <c r="C19" s="1266"/>
      <c r="D19" s="1266"/>
      <c r="E19" s="1266"/>
      <c r="F19" s="1266"/>
      <c r="G19" s="1266"/>
      <c r="H19" s="1266"/>
      <c r="I19" s="1266"/>
      <c r="J19" s="1266"/>
      <c r="K19" s="1266"/>
      <c r="L19" s="1366">
        <v>15</v>
      </c>
      <c r="M19" s="1365">
        <f>+'PPT1 '!AA18</f>
        <v>73203</v>
      </c>
      <c r="N19" s="1365">
        <f>+'PPT1 '!AB18</f>
        <v>1958</v>
      </c>
      <c r="O19" s="1365">
        <f>+'PPT1 '!AC18</f>
        <v>2126</v>
      </c>
      <c r="P19" s="1365">
        <f>+'PPT1 '!AD18</f>
        <v>8517</v>
      </c>
      <c r="Q19" s="1365">
        <f>+'PPT1 '!AE18</f>
        <v>56732</v>
      </c>
      <c r="R19" s="1365">
        <f>+'PPT1 '!AF18</f>
        <v>261261</v>
      </c>
      <c r="S19" s="1365">
        <f>+'PPT1 '!AG18</f>
        <v>102685</v>
      </c>
      <c r="T19" s="1365">
        <f>+'PPT1 '!AH18</f>
        <v>4012</v>
      </c>
      <c r="U19" s="1365">
        <f>+'PPT1 '!AI18</f>
        <v>27690</v>
      </c>
      <c r="V19" s="1365">
        <f t="shared" si="0"/>
        <v>538184</v>
      </c>
    </row>
    <row r="20" spans="1:22" x14ac:dyDescent="0.55000000000000004">
      <c r="C20" s="1531"/>
      <c r="D20" s="1531"/>
      <c r="E20" s="1531"/>
      <c r="F20" s="1531"/>
      <c r="G20" s="1531"/>
      <c r="L20" s="1363">
        <v>16</v>
      </c>
      <c r="M20" s="1365">
        <f>+'PPT1 '!AA19</f>
        <v>110562.8</v>
      </c>
      <c r="N20" s="1365">
        <f>+'PPT1 '!AB19</f>
        <v>1045</v>
      </c>
      <c r="O20" s="1365">
        <f>+'PPT1 '!AC19</f>
        <v>4340</v>
      </c>
      <c r="P20" s="1365">
        <f>+'PPT1 '!AD19</f>
        <v>0</v>
      </c>
      <c r="Q20" s="1365">
        <f>+'PPT1 '!AE19</f>
        <v>25954.75</v>
      </c>
      <c r="R20" s="1365">
        <f>+'PPT1 '!AF19</f>
        <v>232973.37900000002</v>
      </c>
      <c r="S20" s="1365">
        <f>+'PPT1 '!AG19</f>
        <v>8394</v>
      </c>
      <c r="T20" s="1365">
        <f>+'PPT1 '!AH19</f>
        <v>800</v>
      </c>
      <c r="U20" s="1365">
        <f>+'PPT1 '!AI19</f>
        <v>72818</v>
      </c>
      <c r="V20" s="1365">
        <f t="shared" si="0"/>
        <v>456887.929</v>
      </c>
    </row>
    <row r="21" spans="1:22" x14ac:dyDescent="0.55000000000000004">
      <c r="F21" s="1531"/>
      <c r="L21" s="1366">
        <v>17</v>
      </c>
      <c r="M21" s="1365">
        <f>+'PPT1 '!AA20</f>
        <v>43615</v>
      </c>
      <c r="N21" s="1365">
        <f>+'PPT1 '!AB20</f>
        <v>3576</v>
      </c>
      <c r="O21" s="1365">
        <f>+'PPT1 '!AC20</f>
        <v>3148</v>
      </c>
      <c r="P21" s="1365">
        <f>+'PPT1 '!AD20</f>
        <v>14</v>
      </c>
      <c r="Q21" s="1365">
        <f>+'PPT1 '!AE20</f>
        <v>27595</v>
      </c>
      <c r="R21" s="1365">
        <f>+'PPT1 '!AF20</f>
        <v>238820</v>
      </c>
      <c r="S21" s="1365">
        <f>+'PPT1 '!AG20</f>
        <v>14</v>
      </c>
      <c r="T21" s="1365">
        <f>+'PPT1 '!AH20</f>
        <v>2</v>
      </c>
      <c r="U21" s="1365">
        <f>+'PPT1 '!AI20</f>
        <v>20064</v>
      </c>
      <c r="V21" s="1365">
        <f t="shared" si="0"/>
        <v>336848</v>
      </c>
    </row>
    <row r="22" spans="1:22" x14ac:dyDescent="0.55000000000000004">
      <c r="C22" s="2353"/>
      <c r="D22" s="2353"/>
      <c r="E22" s="2353"/>
      <c r="F22" s="2353"/>
      <c r="G22" s="2353"/>
      <c r="L22" s="1333"/>
      <c r="M22" s="1346">
        <f t="shared" ref="M22:V22" si="12">SUM(M5:M21)</f>
        <v>2762074.9199999995</v>
      </c>
      <c r="N22" s="1346">
        <f t="shared" si="12"/>
        <v>186070</v>
      </c>
      <c r="O22" s="1346">
        <f t="shared" si="12"/>
        <v>129048.4</v>
      </c>
      <c r="P22" s="1346">
        <f t="shared" si="12"/>
        <v>138371</v>
      </c>
      <c r="Q22" s="1346">
        <f t="shared" si="12"/>
        <v>512865.75</v>
      </c>
      <c r="R22" s="1346">
        <f t="shared" si="12"/>
        <v>1068138.379</v>
      </c>
      <c r="S22" s="1346">
        <f t="shared" si="12"/>
        <v>260444</v>
      </c>
      <c r="T22" s="1346">
        <f t="shared" si="12"/>
        <v>127076</v>
      </c>
      <c r="U22" s="1346">
        <f t="shared" si="12"/>
        <v>187202</v>
      </c>
      <c r="V22" s="1346">
        <f t="shared" si="12"/>
        <v>5371290.4489999991</v>
      </c>
    </row>
    <row r="23" spans="1:22" x14ac:dyDescent="0.55000000000000004">
      <c r="C23" s="2353"/>
      <c r="D23" s="2353"/>
      <c r="E23" s="2353"/>
      <c r="L23" s="1327" t="s">
        <v>28</v>
      </c>
      <c r="M23" s="1345">
        <f>+'PPT1 '!AA22</f>
        <v>2812309.1714229886</v>
      </c>
      <c r="N23" s="1345">
        <f>+'PPT1 '!AB22</f>
        <v>16491</v>
      </c>
      <c r="O23" s="1345">
        <f>+'PPT1 '!AC22</f>
        <v>38088</v>
      </c>
      <c r="P23" s="1345">
        <f>+'PPT1 '!AD22</f>
        <v>464029</v>
      </c>
      <c r="Q23" s="1345">
        <f>+'PPT1 '!AE22</f>
        <v>173990</v>
      </c>
      <c r="R23" s="1345">
        <f>+'PPT1 '!AF22</f>
        <v>34516</v>
      </c>
      <c r="S23" s="1345">
        <f>+'PPT1 '!AG22</f>
        <v>268320</v>
      </c>
      <c r="T23" s="1345">
        <f>+'PPT1 '!AH22</f>
        <v>57903</v>
      </c>
      <c r="U23" s="1345">
        <f>+'PPT1 '!AI22</f>
        <v>34392</v>
      </c>
      <c r="V23" s="1345">
        <f>+'PPT1 '!AJ22</f>
        <v>3900038.1714229886</v>
      </c>
    </row>
    <row r="24" spans="1:22" x14ac:dyDescent="0.55000000000000004">
      <c r="L24" s="1328" t="s">
        <v>117</v>
      </c>
      <c r="M24" s="1345">
        <f>+'PPT1 '!AA23</f>
        <v>840000</v>
      </c>
      <c r="N24" s="1345">
        <f>+'PPT1 '!AB23</f>
        <v>63500</v>
      </c>
      <c r="O24" s="1345">
        <f>+'PPT1 '!AC23</f>
        <v>105600</v>
      </c>
      <c r="P24" s="1345">
        <f>+'PPT1 '!AD23</f>
        <v>462427</v>
      </c>
      <c r="Q24" s="1345">
        <f>+'PPT1 '!AE23</f>
        <v>316098</v>
      </c>
      <c r="R24" s="1345">
        <f>+'PPT1 '!AF23</f>
        <v>12397</v>
      </c>
      <c r="S24" s="1345">
        <f>+'PPT1 '!AG23</f>
        <v>88016</v>
      </c>
      <c r="T24" s="1345">
        <f>+'PPT1 '!AH23</f>
        <v>100949</v>
      </c>
      <c r="U24" s="1345">
        <f>+'PPT1 '!AI23</f>
        <v>79669</v>
      </c>
      <c r="V24" s="1345">
        <f>+'PPT1 '!AJ23</f>
        <v>2068656</v>
      </c>
    </row>
    <row r="25" spans="1:22" x14ac:dyDescent="0.55000000000000004">
      <c r="D25" s="2354"/>
      <c r="E25" s="2354"/>
      <c r="L25" s="1335"/>
      <c r="M25" s="1348">
        <f t="shared" ref="M25:V25" si="13">+M22+M23+M24</f>
        <v>6414384.0914229881</v>
      </c>
      <c r="N25" s="1348">
        <f t="shared" si="13"/>
        <v>266061</v>
      </c>
      <c r="O25" s="1348">
        <f t="shared" si="13"/>
        <v>272736.40000000002</v>
      </c>
      <c r="P25" s="1348">
        <f t="shared" si="13"/>
        <v>1064827</v>
      </c>
      <c r="Q25" s="1348">
        <f t="shared" si="13"/>
        <v>1002953.75</v>
      </c>
      <c r="R25" s="1348">
        <f t="shared" si="13"/>
        <v>1115051.379</v>
      </c>
      <c r="S25" s="1348">
        <f t="shared" si="13"/>
        <v>616780</v>
      </c>
      <c r="T25" s="1348">
        <f t="shared" si="13"/>
        <v>285928</v>
      </c>
      <c r="U25" s="1348">
        <f t="shared" si="13"/>
        <v>301263</v>
      </c>
      <c r="V25" s="1348">
        <f t="shared" si="13"/>
        <v>11339984.620422987</v>
      </c>
    </row>
    <row r="26" spans="1:22" x14ac:dyDescent="0.55000000000000004">
      <c r="L26" s="1279"/>
      <c r="M26" s="1349">
        <f>+'PPT1 '!AA26</f>
        <v>0</v>
      </c>
      <c r="N26" s="1349">
        <f>+'PPT1 '!AB26</f>
        <v>0</v>
      </c>
      <c r="O26" s="1349">
        <f>+'PPT1 '!AC26</f>
        <v>0</v>
      </c>
      <c r="P26" s="1349">
        <f>+'PPT1 '!AD26</f>
        <v>0</v>
      </c>
      <c r="Q26" s="1349">
        <f>+'PPT1 '!AE26</f>
        <v>0</v>
      </c>
      <c r="R26" s="1349">
        <f>+'PPT1 '!AF26</f>
        <v>0</v>
      </c>
      <c r="S26" s="1349">
        <f>+'PPT1 '!AG26</f>
        <v>0</v>
      </c>
      <c r="T26" s="1349">
        <f>+'PPT1 '!AH26</f>
        <v>0</v>
      </c>
      <c r="U26" s="1349">
        <f>+'PPT1 '!AI26</f>
        <v>0</v>
      </c>
      <c r="V26" s="1349">
        <f>+'PPT1 '!AJ26</f>
        <v>0</v>
      </c>
    </row>
    <row r="27" spans="1:22" x14ac:dyDescent="0.55000000000000004">
      <c r="L27" s="1279"/>
      <c r="M27" s="1344">
        <f t="shared" ref="M27:V27" si="14">+M25-M26</f>
        <v>6414384.0914229881</v>
      </c>
      <c r="N27" s="1344">
        <f t="shared" si="14"/>
        <v>266061</v>
      </c>
      <c r="O27" s="1344">
        <f t="shared" si="14"/>
        <v>272736.40000000002</v>
      </c>
      <c r="P27" s="1344">
        <f t="shared" si="14"/>
        <v>1064827</v>
      </c>
      <c r="Q27" s="1344">
        <f t="shared" si="14"/>
        <v>1002953.75</v>
      </c>
      <c r="R27" s="1344">
        <f t="shared" si="14"/>
        <v>1115051.379</v>
      </c>
      <c r="S27" s="1344">
        <f t="shared" si="14"/>
        <v>616780</v>
      </c>
      <c r="T27" s="1344">
        <f t="shared" si="14"/>
        <v>285928</v>
      </c>
      <c r="U27" s="1344">
        <f t="shared" si="14"/>
        <v>301263</v>
      </c>
      <c r="V27" s="1344">
        <f t="shared" si="14"/>
        <v>11339984.620422987</v>
      </c>
    </row>
    <row r="28" spans="1:22" x14ac:dyDescent="0.55000000000000004">
      <c r="P28" s="1344">
        <f>+P25/1000000</f>
        <v>1.064827</v>
      </c>
      <c r="Q28" s="1344">
        <f t="shared" ref="Q28:V28" si="15">+Q25/1000000</f>
        <v>1.0029537500000001</v>
      </c>
      <c r="R28" s="1344">
        <f t="shared" si="15"/>
        <v>1.1150513790000001</v>
      </c>
      <c r="S28" s="1344">
        <f t="shared" si="15"/>
        <v>0.61677999999999999</v>
      </c>
      <c r="T28" s="1344">
        <f t="shared" si="15"/>
        <v>0.28592800000000002</v>
      </c>
      <c r="U28" s="1344">
        <f t="shared" si="15"/>
        <v>0.301263</v>
      </c>
      <c r="V28" s="1344">
        <f t="shared" si="15"/>
        <v>11.339984620422987</v>
      </c>
    </row>
    <row r="30" spans="1:22" x14ac:dyDescent="0.55000000000000004">
      <c r="L30" s="1265">
        <f>0.3+1.06+2.12+0.9</f>
        <v>4.3800000000000008</v>
      </c>
      <c r="P30" s="2364">
        <f>+P28</f>
        <v>1.064827</v>
      </c>
      <c r="Q30" s="2365">
        <f>+Q28+R28</f>
        <v>2.1180051290000002</v>
      </c>
      <c r="R30" s="2365">
        <f>+S28+T28</f>
        <v>0.90270800000000007</v>
      </c>
      <c r="S30" s="2364">
        <f>+U28</f>
        <v>0.301263</v>
      </c>
    </row>
    <row r="31" spans="1:22" x14ac:dyDescent="0.55000000000000004">
      <c r="L31" s="1265">
        <f>6.41+0.54+4.39</f>
        <v>11.34</v>
      </c>
    </row>
  </sheetData>
  <mergeCells count="5">
    <mergeCell ref="M3:V3"/>
    <mergeCell ref="L3:L4"/>
    <mergeCell ref="A3:A6"/>
    <mergeCell ref="C3:G5"/>
    <mergeCell ref="H4:H6"/>
  </mergeCells>
  <pageMargins left="0.7" right="0.7" top="0.75" bottom="0.75" header="0.3" footer="0.3"/>
  <pageSetup scale="9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51CEA-7939-44F0-80BB-0DD4110DAFB9}">
  <sheetPr>
    <tabColor theme="5" tint="-0.249977111117893"/>
  </sheetPr>
  <dimension ref="A2:Q16"/>
  <sheetViews>
    <sheetView topLeftCell="A13" workbookViewId="0">
      <selection activeCell="H5" sqref="H5:J5"/>
    </sheetView>
  </sheetViews>
  <sheetFormatPr defaultRowHeight="24" x14ac:dyDescent="0.55000000000000004"/>
  <cols>
    <col min="1" max="1" width="10.75" style="18" customWidth="1"/>
    <col min="2" max="2" width="14" style="18" customWidth="1"/>
    <col min="3" max="4" width="10.75" style="18" customWidth="1"/>
    <col min="5" max="12" width="14.375" style="18" customWidth="1"/>
    <col min="13" max="16" width="14.375" style="1552" customWidth="1"/>
    <col min="17" max="17" width="10.25" style="1552" bestFit="1" customWidth="1"/>
    <col min="18" max="16384" width="9" style="1552"/>
  </cols>
  <sheetData>
    <row r="2" spans="1:17" x14ac:dyDescent="0.55000000000000004">
      <c r="E2" s="973" t="s">
        <v>2742</v>
      </c>
      <c r="J2" s="18">
        <f>21804+11075</f>
        <v>32879</v>
      </c>
    </row>
    <row r="3" spans="1:17" x14ac:dyDescent="0.55000000000000004">
      <c r="C3" s="180"/>
      <c r="E3" s="1369">
        <f ca="1">+'PPT1 '!P12+'PPT1 '!Q12+'PPT1 '!R12+'PPT1 '!S12+'PPT1 '!T12</f>
        <v>4242.1829999999991</v>
      </c>
    </row>
    <row r="4" spans="1:17" x14ac:dyDescent="0.55000000000000004">
      <c r="L4" s="18">
        <f>6933+4437</f>
        <v>11370</v>
      </c>
    </row>
    <row r="5" spans="1:17" ht="44.25" customHeight="1" x14ac:dyDescent="0.55000000000000004">
      <c r="A5" s="2600" t="s">
        <v>2839</v>
      </c>
      <c r="B5" s="2600"/>
      <c r="C5" s="2600"/>
      <c r="H5" s="2601" t="s">
        <v>2840</v>
      </c>
      <c r="I5" s="2601"/>
      <c r="J5" s="2601"/>
      <c r="L5" s="18">
        <f>2536+8562+505+9906</f>
        <v>21509</v>
      </c>
    </row>
    <row r="6" spans="1:17" ht="28.5" customHeight="1" x14ac:dyDescent="0.55000000000000004">
      <c r="B6" s="1370">
        <f>+F15</f>
        <v>2092.2330365367338</v>
      </c>
      <c r="C6" s="973"/>
      <c r="D6" s="973"/>
      <c r="E6" s="973"/>
      <c r="F6" s="973"/>
      <c r="G6" s="973"/>
      <c r="H6" s="973"/>
      <c r="I6" s="1370">
        <f ca="1">+E3-B6</f>
        <v>2149.9499634632652</v>
      </c>
    </row>
    <row r="7" spans="1:17" ht="28.5" customHeight="1" x14ac:dyDescent="0.55000000000000004">
      <c r="B7" s="1371">
        <f ca="1">+B6/E3</f>
        <v>0.49319726106505407</v>
      </c>
      <c r="C7" s="973"/>
      <c r="D7" s="973"/>
      <c r="E7" s="973"/>
      <c r="F7" s="973"/>
      <c r="G7" s="973"/>
      <c r="H7" s="973"/>
      <c r="I7" s="1372">
        <f ca="1">+I6/E3</f>
        <v>0.50680273893494587</v>
      </c>
      <c r="L7" s="18">
        <f>19041+16298</f>
        <v>35339</v>
      </c>
      <c r="O7" s="1552" t="s">
        <v>1271</v>
      </c>
      <c r="Q7" s="1552" t="s">
        <v>1272</v>
      </c>
    </row>
    <row r="9" spans="1:17" ht="71.25" customHeight="1" x14ac:dyDescent="0.55000000000000004">
      <c r="A9" s="2526" t="s">
        <v>10</v>
      </c>
      <c r="B9" s="2526" t="s">
        <v>2841</v>
      </c>
      <c r="C9" s="2526" t="s">
        <v>2842</v>
      </c>
      <c r="D9" s="2526" t="s">
        <v>2843</v>
      </c>
      <c r="F9" s="18">
        <f>46+14+2+38</f>
        <v>100</v>
      </c>
      <c r="H9" s="2601" t="s">
        <v>2844</v>
      </c>
      <c r="I9" s="2601"/>
      <c r="J9" s="2600" t="s">
        <v>2845</v>
      </c>
      <c r="K9" s="2600"/>
      <c r="N9" s="1552" t="s">
        <v>2846</v>
      </c>
      <c r="O9" s="465">
        <v>4909</v>
      </c>
      <c r="Q9" s="340">
        <f>SUM(Q10:Q12)</f>
        <v>4437</v>
      </c>
    </row>
    <row r="10" spans="1:17" x14ac:dyDescent="0.55000000000000004">
      <c r="A10" s="1370">
        <f>+B15</f>
        <v>148.27019999999996</v>
      </c>
      <c r="B10" s="1370">
        <f>+D15+E15</f>
        <v>596.2341427668805</v>
      </c>
      <c r="C10" s="1370">
        <f>+C15</f>
        <v>272.99318299999999</v>
      </c>
      <c r="D10" s="1370">
        <f>+A15</f>
        <v>1074.7355107698534</v>
      </c>
      <c r="E10" s="180"/>
      <c r="F10" s="180"/>
      <c r="G10" s="180"/>
      <c r="H10" s="2602">
        <f>+Q9</f>
        <v>4437</v>
      </c>
      <c r="I10" s="2603"/>
      <c r="J10" s="2602">
        <f ca="1">+I6-H10</f>
        <v>-2287.0500365367348</v>
      </c>
      <c r="K10" s="2603"/>
      <c r="N10" s="1552" t="s">
        <v>28</v>
      </c>
      <c r="O10" s="465">
        <v>1743</v>
      </c>
      <c r="Q10" s="340">
        <v>1271</v>
      </c>
    </row>
    <row r="11" spans="1:17" x14ac:dyDescent="0.55000000000000004">
      <c r="A11" s="1371">
        <f>+A10/$B$6</f>
        <v>7.0866962432364192E-2</v>
      </c>
      <c r="B11" s="1371">
        <f>+B10/$B$6</f>
        <v>0.28497501585857032</v>
      </c>
      <c r="C11" s="1371">
        <f>+C10/$B$6</f>
        <v>0.1304793386934969</v>
      </c>
      <c r="D11" s="1371">
        <f>+D10/$B$6</f>
        <v>0.51367868301556852</v>
      </c>
      <c r="E11" s="973">
        <f>14+47+2+38</f>
        <v>101</v>
      </c>
      <c r="F11" s="973">
        <f>4437+11862</f>
        <v>16299</v>
      </c>
      <c r="G11" s="973"/>
      <c r="H11" s="2593">
        <f ca="1">+H10/$I$6</f>
        <v>2.0637689599308722</v>
      </c>
      <c r="I11" s="2594"/>
      <c r="J11" s="2593">
        <f ca="1">+J10/$I$6</f>
        <v>-1.0637689599308724</v>
      </c>
      <c r="K11" s="2594"/>
      <c r="N11" s="1552" t="s">
        <v>117</v>
      </c>
      <c r="O11" s="465">
        <v>1500</v>
      </c>
      <c r="Q11" s="340">
        <v>1500</v>
      </c>
    </row>
    <row r="12" spans="1:17" x14ac:dyDescent="0.55000000000000004">
      <c r="H12" s="2595" t="s">
        <v>2872</v>
      </c>
      <c r="I12" s="2595"/>
      <c r="N12" s="1552" t="s">
        <v>13</v>
      </c>
      <c r="O12" s="465">
        <f>+O9-O10-O11</f>
        <v>1666</v>
      </c>
      <c r="Q12" s="607">
        <f>+O12</f>
        <v>1666</v>
      </c>
    </row>
    <row r="13" spans="1:17" x14ac:dyDescent="0.2">
      <c r="A13" s="2596" t="s">
        <v>5</v>
      </c>
      <c r="B13" s="2596"/>
      <c r="C13" s="2596"/>
      <c r="D13" s="2596"/>
      <c r="E13" s="2596"/>
      <c r="F13" s="2596"/>
      <c r="G13" s="2597" t="s">
        <v>2743</v>
      </c>
      <c r="H13" s="2598"/>
      <c r="I13" s="2598"/>
      <c r="J13" s="2598"/>
      <c r="K13" s="2598"/>
      <c r="L13" s="2598"/>
      <c r="M13" s="2598"/>
      <c r="N13" s="2598"/>
      <c r="O13" s="2598"/>
      <c r="P13" s="2599"/>
    </row>
    <row r="14" spans="1:17" x14ac:dyDescent="0.2">
      <c r="A14" s="2527" t="s">
        <v>314</v>
      </c>
      <c r="B14" s="2527" t="s">
        <v>10</v>
      </c>
      <c r="C14" s="2527" t="s">
        <v>11</v>
      </c>
      <c r="D14" s="2527" t="s">
        <v>12</v>
      </c>
      <c r="E14" s="2527" t="s">
        <v>13</v>
      </c>
      <c r="F14" s="2527" t="s">
        <v>14</v>
      </c>
      <c r="G14" s="2528" t="s">
        <v>15</v>
      </c>
      <c r="H14" s="2528" t="s">
        <v>16</v>
      </c>
      <c r="I14" s="2528" t="s">
        <v>17</v>
      </c>
      <c r="J14" s="2528" t="s">
        <v>18</v>
      </c>
      <c r="K14" s="2528" t="s">
        <v>19</v>
      </c>
      <c r="L14" s="2528" t="s">
        <v>20</v>
      </c>
      <c r="M14" s="2528" t="s">
        <v>21</v>
      </c>
      <c r="N14" s="2528" t="s">
        <v>22</v>
      </c>
      <c r="O14" s="2528" t="s">
        <v>13</v>
      </c>
      <c r="P14" s="2528" t="s">
        <v>14</v>
      </c>
    </row>
    <row r="15" spans="1:17" s="465" customFormat="1" x14ac:dyDescent="0.55000000000000004">
      <c r="A15" s="472">
        <f>+'PPT1 '!U12</f>
        <v>1074.7355107698534</v>
      </c>
      <c r="B15" s="472">
        <f>+'PPT1 '!V12</f>
        <v>148.27019999999996</v>
      </c>
      <c r="C15" s="472">
        <f>+'PPT1 '!W12</f>
        <v>272.99318299999999</v>
      </c>
      <c r="D15" s="472">
        <f>+'PPT1 '!X12</f>
        <v>368.86860000000053</v>
      </c>
      <c r="E15" s="472">
        <f>+'PPT1 '!Y12</f>
        <v>227.36554276688</v>
      </c>
      <c r="F15" s="472">
        <f>+'PPT1 '!Z12</f>
        <v>2092.2330365367338</v>
      </c>
      <c r="G15" s="472">
        <f>+'PPT1 '!AA12</f>
        <v>486007.32</v>
      </c>
      <c r="H15" s="472">
        <f>+'PPT1 '!AB12</f>
        <v>26479</v>
      </c>
      <c r="I15" s="472">
        <f>+'PPT1 '!AC12</f>
        <v>2569.4</v>
      </c>
      <c r="J15" s="472">
        <f>+'PPT1 '!AD12</f>
        <v>4011</v>
      </c>
      <c r="K15" s="472">
        <f>+'PPT1 '!AE12</f>
        <v>185967</v>
      </c>
      <c r="L15" s="472">
        <f>+'PPT1 '!AF12</f>
        <v>225460</v>
      </c>
      <c r="M15" s="472">
        <f>+'PPT1 '!AG12</f>
        <v>131191</v>
      </c>
      <c r="N15" s="472">
        <f>+'PPT1 '!AH12</f>
        <v>111719</v>
      </c>
      <c r="O15" s="472">
        <f>+'PPT1 '!AI12</f>
        <v>19268</v>
      </c>
      <c r="P15" s="472">
        <f>+'PPT1 '!AJ12</f>
        <v>1192671.72</v>
      </c>
    </row>
    <row r="16" spans="1:17" x14ac:dyDescent="0.55000000000000004">
      <c r="C16" s="1969"/>
      <c r="D16" s="1969"/>
      <c r="G16" s="1374"/>
      <c r="H16" s="1374"/>
      <c r="I16" s="1374"/>
      <c r="J16" s="1374"/>
      <c r="K16" s="1374"/>
      <c r="L16" s="1374"/>
      <c r="M16" s="1374"/>
      <c r="N16" s="1374"/>
      <c r="O16" s="1374"/>
      <c r="P16" s="1374"/>
      <c r="Q16" s="1374"/>
    </row>
  </sheetData>
  <mergeCells count="11">
    <mergeCell ref="A5:C5"/>
    <mergeCell ref="H5:J5"/>
    <mergeCell ref="H9:I9"/>
    <mergeCell ref="J9:K9"/>
    <mergeCell ref="H10:I10"/>
    <mergeCell ref="J10:K10"/>
    <mergeCell ref="H11:I11"/>
    <mergeCell ref="J11:K11"/>
    <mergeCell ref="H12:I12"/>
    <mergeCell ref="A13:F13"/>
    <mergeCell ref="G13:P1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 tint="-0.249977111117893"/>
  </sheetPr>
  <dimension ref="A2:Q20"/>
  <sheetViews>
    <sheetView workbookViewId="0">
      <selection activeCell="G6" sqref="G6"/>
    </sheetView>
  </sheetViews>
  <sheetFormatPr defaultRowHeight="24" x14ac:dyDescent="0.55000000000000004"/>
  <cols>
    <col min="1" max="1" width="10.75" style="18" customWidth="1"/>
    <col min="2" max="2" width="14" style="18" customWidth="1"/>
    <col min="3" max="4" width="10.75" style="18" customWidth="1"/>
    <col min="5" max="12" width="14.375" style="18" customWidth="1"/>
    <col min="13" max="16" width="14.375" customWidth="1"/>
    <col min="17" max="17" width="10.25" bestFit="1" customWidth="1"/>
  </cols>
  <sheetData>
    <row r="2" spans="1:17" x14ac:dyDescent="0.55000000000000004">
      <c r="E2" s="973" t="s">
        <v>2742</v>
      </c>
      <c r="J2" s="18">
        <f>21804+11075</f>
        <v>32879</v>
      </c>
    </row>
    <row r="3" spans="1:17" x14ac:dyDescent="0.55000000000000004">
      <c r="C3" s="180"/>
      <c r="E3" s="1369">
        <f ca="1">+'PPT1 '!F20</f>
        <v>37857.447790017264</v>
      </c>
    </row>
    <row r="4" spans="1:17" x14ac:dyDescent="0.55000000000000004">
      <c r="L4" s="18">
        <f>6933+4437</f>
        <v>11370</v>
      </c>
    </row>
    <row r="5" spans="1:17" ht="44.25" customHeight="1" x14ac:dyDescent="0.55000000000000004">
      <c r="A5" s="2600" t="s">
        <v>2839</v>
      </c>
      <c r="B5" s="2600"/>
      <c r="C5" s="2600"/>
      <c r="G5" s="18">
        <f>15577-4437</f>
        <v>11140</v>
      </c>
      <c r="H5" s="2601" t="s">
        <v>2840</v>
      </c>
      <c r="I5" s="2601"/>
      <c r="J5" s="2601"/>
      <c r="L5" s="18">
        <f>2536+8562+505+9906</f>
        <v>21509</v>
      </c>
    </row>
    <row r="6" spans="1:17" ht="28.5" customHeight="1" x14ac:dyDescent="0.55000000000000004">
      <c r="B6" s="1370">
        <f>+F15</f>
        <v>22279.540323063084</v>
      </c>
      <c r="C6" s="973"/>
      <c r="D6" s="973"/>
      <c r="E6" s="973"/>
      <c r="F6" s="973"/>
      <c r="G6" s="973"/>
      <c r="H6" s="973"/>
      <c r="I6" s="1370">
        <f ca="1">+E3-B6</f>
        <v>15577.907466954181</v>
      </c>
    </row>
    <row r="7" spans="1:17" ht="28.5" customHeight="1" x14ac:dyDescent="0.55000000000000004">
      <c r="B7" s="1371">
        <f ca="1">+B6/E3</f>
        <v>0.58851141911732463</v>
      </c>
      <c r="C7" s="973"/>
      <c r="D7" s="973"/>
      <c r="E7" s="973"/>
      <c r="F7" s="973"/>
      <c r="G7" s="973"/>
      <c r="H7" s="973"/>
      <c r="I7" s="1372">
        <f ca="1">+I6/E3</f>
        <v>0.41148858088267543</v>
      </c>
      <c r="L7" s="18">
        <f>19041+16298</f>
        <v>35339</v>
      </c>
      <c r="O7" t="s">
        <v>1271</v>
      </c>
      <c r="Q7" t="s">
        <v>1272</v>
      </c>
    </row>
    <row r="9" spans="1:17" ht="71.25" customHeight="1" x14ac:dyDescent="0.55000000000000004">
      <c r="A9" s="1373" t="s">
        <v>10</v>
      </c>
      <c r="B9" s="1373" t="s">
        <v>2841</v>
      </c>
      <c r="C9" s="1373" t="s">
        <v>2842</v>
      </c>
      <c r="D9" s="1373" t="s">
        <v>2843</v>
      </c>
      <c r="F9" s="18">
        <f>46+14+2+38</f>
        <v>100</v>
      </c>
      <c r="H9" s="2601" t="s">
        <v>2844</v>
      </c>
      <c r="I9" s="2601"/>
      <c r="J9" s="2600" t="s">
        <v>2845</v>
      </c>
      <c r="K9" s="2600"/>
      <c r="N9" t="s">
        <v>2846</v>
      </c>
      <c r="O9" s="465">
        <v>4909</v>
      </c>
      <c r="Q9" s="340">
        <f>SUM(Q10:Q12)</f>
        <v>4437</v>
      </c>
    </row>
    <row r="10" spans="1:17" x14ac:dyDescent="0.55000000000000004">
      <c r="A10" s="1370">
        <f>+B15</f>
        <v>2534.6365773640655</v>
      </c>
      <c r="B10" s="1370">
        <f>+D15+E15</f>
        <v>7441.8303098243214</v>
      </c>
      <c r="C10" s="1370">
        <f>+C15</f>
        <v>518.01732152498641</v>
      </c>
      <c r="D10" s="1370">
        <f>+'รวมรายจังหวัด '!F151</f>
        <v>11785.056114349707</v>
      </c>
      <c r="E10" s="180"/>
      <c r="F10" s="180"/>
      <c r="G10" s="180"/>
      <c r="H10" s="2602">
        <f>+Q9</f>
        <v>4437</v>
      </c>
      <c r="I10" s="2603"/>
      <c r="J10" s="2602">
        <f ca="1">+I6-H10</f>
        <v>11140.907466954181</v>
      </c>
      <c r="K10" s="2603"/>
      <c r="N10" t="s">
        <v>28</v>
      </c>
      <c r="O10" s="465">
        <v>1743</v>
      </c>
      <c r="Q10" s="340">
        <v>1271</v>
      </c>
    </row>
    <row r="11" spans="1:17" x14ac:dyDescent="0.55000000000000004">
      <c r="A11" s="1371">
        <f>+A10/$B$6</f>
        <v>0.1137652097220466</v>
      </c>
      <c r="B11" s="1371">
        <f>+B10/$B$6</f>
        <v>0.33402081918722404</v>
      </c>
      <c r="C11" s="1371">
        <f>+C10/$B$6</f>
        <v>2.3250808320706289E-2</v>
      </c>
      <c r="D11" s="1371">
        <f>+D10/$B$6</f>
        <v>0.52896316277002298</v>
      </c>
      <c r="E11" s="973">
        <f>14+47+2+38</f>
        <v>101</v>
      </c>
      <c r="F11" s="973">
        <f>4437+11862</f>
        <v>16299</v>
      </c>
      <c r="G11" s="973"/>
      <c r="H11" s="2593">
        <f ca="1">+H10/$I$6</f>
        <v>0.28482644472066121</v>
      </c>
      <c r="I11" s="2594"/>
      <c r="J11" s="2593">
        <f ca="1">+J10/$I$6</f>
        <v>0.71517355527933879</v>
      </c>
      <c r="K11" s="2594"/>
      <c r="N11" t="s">
        <v>117</v>
      </c>
      <c r="O11" s="465">
        <v>1500</v>
      </c>
      <c r="Q11" s="340">
        <v>1500</v>
      </c>
    </row>
    <row r="12" spans="1:17" x14ac:dyDescent="0.55000000000000004">
      <c r="H12" s="2595" t="s">
        <v>2872</v>
      </c>
      <c r="I12" s="2595"/>
      <c r="N12" t="s">
        <v>13</v>
      </c>
      <c r="O12" s="465">
        <f>+O9-O10-O11</f>
        <v>1666</v>
      </c>
      <c r="Q12" s="607">
        <f>+O12</f>
        <v>1666</v>
      </c>
    </row>
    <row r="13" spans="1:17" x14ac:dyDescent="0.2">
      <c r="A13" s="2596" t="s">
        <v>5</v>
      </c>
      <c r="B13" s="2596"/>
      <c r="C13" s="2596"/>
      <c r="D13" s="2596"/>
      <c r="E13" s="2596"/>
      <c r="F13" s="2596"/>
      <c r="G13" s="2597" t="s">
        <v>2743</v>
      </c>
      <c r="H13" s="2598"/>
      <c r="I13" s="2598"/>
      <c r="J13" s="2598"/>
      <c r="K13" s="2598"/>
      <c r="L13" s="2598"/>
      <c r="M13" s="2598"/>
      <c r="N13" s="2598"/>
      <c r="O13" s="2598"/>
      <c r="P13" s="2599"/>
    </row>
    <row r="14" spans="1:17" x14ac:dyDescent="0.2">
      <c r="A14" s="1026" t="s">
        <v>314</v>
      </c>
      <c r="B14" s="1026" t="s">
        <v>10</v>
      </c>
      <c r="C14" s="1026" t="s">
        <v>11</v>
      </c>
      <c r="D14" s="1026" t="s">
        <v>12</v>
      </c>
      <c r="E14" s="1026" t="s">
        <v>13</v>
      </c>
      <c r="F14" s="1026" t="s">
        <v>14</v>
      </c>
      <c r="G14" s="1027" t="s">
        <v>15</v>
      </c>
      <c r="H14" s="1027" t="s">
        <v>16</v>
      </c>
      <c r="I14" s="1027" t="s">
        <v>17</v>
      </c>
      <c r="J14" s="1027" t="s">
        <v>18</v>
      </c>
      <c r="K14" s="1027" t="s">
        <v>19</v>
      </c>
      <c r="L14" s="1027" t="s">
        <v>20</v>
      </c>
      <c r="M14" s="1027" t="s">
        <v>21</v>
      </c>
      <c r="N14" s="1027" t="s">
        <v>22</v>
      </c>
      <c r="O14" s="1027" t="s">
        <v>13</v>
      </c>
      <c r="P14" s="1027" t="s">
        <v>14</v>
      </c>
    </row>
    <row r="15" spans="1:17" s="465" customFormat="1" x14ac:dyDescent="0.55000000000000004">
      <c r="A15" s="472">
        <f>+'รวมรายจังหวัด '!F151</f>
        <v>11785.056114349707</v>
      </c>
      <c r="B15" s="472">
        <f>+'รวมรายจังหวัด '!G151</f>
        <v>2534.6365773640655</v>
      </c>
      <c r="C15" s="472">
        <f>+'รวมรายจังหวัด '!H151</f>
        <v>518.01732152498641</v>
      </c>
      <c r="D15" s="472">
        <f>+'รวมรายจังหวัด '!I151</f>
        <v>5785.7266504006893</v>
      </c>
      <c r="E15" s="472">
        <f>+'รวมรายจังหวัด '!J151</f>
        <v>1656.1036594236323</v>
      </c>
      <c r="F15" s="472">
        <f>+'รวมรายจังหวัด '!K151</f>
        <v>22279.540323063084</v>
      </c>
      <c r="G15" s="472">
        <f>+'รวมรายจังหวัด '!L151</f>
        <v>6414384.091422989</v>
      </c>
      <c r="H15" s="472">
        <f>+'รวมรายจังหวัด '!M151</f>
        <v>266061</v>
      </c>
      <c r="I15" s="472">
        <f>+'รวมรายจังหวัด '!N151</f>
        <v>272736.40000000002</v>
      </c>
      <c r="J15" s="472">
        <f>+'รวมรายจังหวัด '!O151</f>
        <v>1064827</v>
      </c>
      <c r="K15" s="472">
        <f>+'รวมรายจังหวัด '!P151</f>
        <v>1002953.75</v>
      </c>
      <c r="L15" s="472">
        <f>+'รวมรายจังหวัด '!Q151</f>
        <v>1115051.379</v>
      </c>
      <c r="M15" s="472">
        <f>+'รวมรายจังหวัด '!R151</f>
        <v>616780</v>
      </c>
      <c r="N15" s="472">
        <f>+'รวมรายจังหวัด '!S151</f>
        <v>285928</v>
      </c>
      <c r="O15" s="472">
        <f>+'รวมรายจังหวัด '!T151</f>
        <v>301263</v>
      </c>
      <c r="P15" s="472">
        <f>+'รวมรายจังหวัด '!U151</f>
        <v>11339984.620422987</v>
      </c>
    </row>
    <row r="16" spans="1:17" x14ac:dyDescent="0.55000000000000004">
      <c r="C16" s="1969"/>
      <c r="D16" s="1969"/>
      <c r="G16" s="1374"/>
      <c r="H16" s="1374"/>
      <c r="I16" s="1374"/>
      <c r="J16" s="1374"/>
      <c r="K16" s="1374"/>
      <c r="L16" s="1374"/>
      <c r="M16" s="1374"/>
      <c r="N16" s="1374"/>
      <c r="O16" s="1374"/>
      <c r="P16" s="1374"/>
      <c r="Q16" s="1374"/>
    </row>
    <row r="20" spans="3:3" x14ac:dyDescent="0.55000000000000004">
      <c r="C20" s="18">
        <f>SUM(C17:C19)</f>
        <v>0</v>
      </c>
    </row>
  </sheetData>
  <mergeCells count="11">
    <mergeCell ref="H11:I11"/>
    <mergeCell ref="J11:K11"/>
    <mergeCell ref="H12:I12"/>
    <mergeCell ref="A13:F13"/>
    <mergeCell ref="G13:P13"/>
    <mergeCell ref="A5:C5"/>
    <mergeCell ref="H5:J5"/>
    <mergeCell ref="H9:I9"/>
    <mergeCell ref="J9:K9"/>
    <mergeCell ref="H10:I10"/>
    <mergeCell ref="J10:K10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 tint="-0.249977111117893"/>
  </sheetPr>
  <dimension ref="A2:Q17"/>
  <sheetViews>
    <sheetView workbookViewId="0">
      <selection activeCell="H10" sqref="H10:I10"/>
    </sheetView>
  </sheetViews>
  <sheetFormatPr defaultRowHeight="24" x14ac:dyDescent="0.55000000000000004"/>
  <cols>
    <col min="1" max="2" width="10.75" style="18" customWidth="1"/>
    <col min="3" max="3" width="13.125" style="18" customWidth="1"/>
    <col min="4" max="4" width="10.75" style="18" customWidth="1"/>
    <col min="5" max="5" width="9.125" style="18" bestFit="1" customWidth="1"/>
    <col min="6" max="6" width="9.875" style="18" bestFit="1" customWidth="1"/>
    <col min="7" max="7" width="13.625" style="18" customWidth="1"/>
    <col min="8" max="8" width="12.75" style="18" customWidth="1"/>
    <col min="9" max="10" width="13.25" style="18" customWidth="1"/>
    <col min="11" max="11" width="12.375" style="18" bestFit="1" customWidth="1"/>
    <col min="12" max="12" width="11" style="18" bestFit="1" customWidth="1"/>
    <col min="13" max="13" width="11" bestFit="1" customWidth="1"/>
    <col min="14" max="14" width="13.875" customWidth="1"/>
    <col min="15" max="15" width="11" bestFit="1" customWidth="1"/>
    <col min="16" max="16" width="13.875" customWidth="1"/>
    <col min="17" max="17" width="10.25" bestFit="1" customWidth="1"/>
  </cols>
  <sheetData>
    <row r="2" spans="1:17" x14ac:dyDescent="0.55000000000000004">
      <c r="E2" s="973" t="s">
        <v>2742</v>
      </c>
    </row>
    <row r="3" spans="1:17" x14ac:dyDescent="0.55000000000000004">
      <c r="C3" s="180"/>
      <c r="E3" s="1369">
        <f ca="1">+'PPT1 '!F17</f>
        <v>9313</v>
      </c>
    </row>
    <row r="5" spans="1:17" ht="44.25" customHeight="1" x14ac:dyDescent="0.55000000000000004">
      <c r="A5" s="2600" t="s">
        <v>2848</v>
      </c>
      <c r="B5" s="2600"/>
      <c r="C5" s="2600"/>
      <c r="H5" s="2601" t="s">
        <v>2849</v>
      </c>
      <c r="I5" s="2601"/>
      <c r="J5" s="2601"/>
      <c r="K5" s="18">
        <f>3330+1500</f>
        <v>4830</v>
      </c>
    </row>
    <row r="6" spans="1:17" ht="28.5" customHeight="1" x14ac:dyDescent="0.55000000000000004">
      <c r="B6" s="1370">
        <f>+F15</f>
        <v>4500</v>
      </c>
      <c r="C6" s="973"/>
      <c r="D6" s="973"/>
      <c r="E6" s="973"/>
      <c r="F6" s="973">
        <f>34+8+58</f>
        <v>100</v>
      </c>
      <c r="G6" s="973"/>
      <c r="H6" s="973"/>
      <c r="I6" s="1370">
        <f ca="1">+E3-B6</f>
        <v>4813</v>
      </c>
      <c r="M6">
        <f>5500+4830</f>
        <v>10330</v>
      </c>
    </row>
    <row r="7" spans="1:17" ht="28.5" customHeight="1" x14ac:dyDescent="0.55000000000000004">
      <c r="B7" s="1371">
        <f ca="1">+B6/E3</f>
        <v>0.48319553312573821</v>
      </c>
      <c r="C7" s="973"/>
      <c r="D7" s="973"/>
      <c r="E7" s="973"/>
      <c r="F7" s="973"/>
      <c r="G7" s="973"/>
      <c r="H7" s="973"/>
      <c r="I7" s="1372">
        <f ca="1">+I6/E3</f>
        <v>0.51680446687426174</v>
      </c>
      <c r="N7">
        <f>2.81*700</f>
        <v>1967</v>
      </c>
    </row>
    <row r="8" spans="1:17" x14ac:dyDescent="0.55000000000000004">
      <c r="M8">
        <f>58+34+8</f>
        <v>100</v>
      </c>
    </row>
    <row r="9" spans="1:17" ht="59.25" customHeight="1" x14ac:dyDescent="0.55000000000000004">
      <c r="A9" s="1373" t="s">
        <v>10</v>
      </c>
      <c r="B9" s="1373" t="s">
        <v>2841</v>
      </c>
      <c r="C9" s="1373" t="s">
        <v>2842</v>
      </c>
      <c r="D9" s="1373" t="s">
        <v>2843</v>
      </c>
      <c r="H9" s="2601" t="s">
        <v>2844</v>
      </c>
      <c r="I9" s="2601"/>
      <c r="J9" s="2600" t="s">
        <v>2845</v>
      </c>
      <c r="K9" s="2600"/>
      <c r="M9">
        <f>460+1860+3180</f>
        <v>5500</v>
      </c>
    </row>
    <row r="10" spans="1:17" x14ac:dyDescent="0.55000000000000004">
      <c r="A10" s="1370">
        <f>+B15</f>
        <v>460</v>
      </c>
      <c r="B10" s="1370">
        <f>+D15+E15</f>
        <v>1210</v>
      </c>
      <c r="C10" s="1370">
        <f>+C15</f>
        <v>0</v>
      </c>
      <c r="D10" s="1370">
        <f>+A15</f>
        <v>2830</v>
      </c>
      <c r="E10" s="180"/>
      <c r="F10" s="180"/>
      <c r="G10" s="180"/>
      <c r="H10" s="2602">
        <v>1500</v>
      </c>
      <c r="I10" s="2603"/>
      <c r="J10" s="2602">
        <f ca="1">+I6-H10</f>
        <v>3313</v>
      </c>
      <c r="K10" s="2603"/>
    </row>
    <row r="11" spans="1:17" x14ac:dyDescent="0.55000000000000004">
      <c r="A11" s="1372">
        <f>+A10/$B$6</f>
        <v>0.10222222222222223</v>
      </c>
      <c r="B11" s="1372">
        <f>+B10/$B$6</f>
        <v>0.2688888888888889</v>
      </c>
      <c r="C11" s="1372">
        <f>+C10/$B$6</f>
        <v>0</v>
      </c>
      <c r="D11" s="1372">
        <f>+D10/$B$6</f>
        <v>0.62888888888888894</v>
      </c>
      <c r="E11" s="973"/>
      <c r="F11" s="973"/>
      <c r="G11" s="973"/>
      <c r="H11" s="2593">
        <f ca="1">+H10/$I$6</f>
        <v>0.31165593185123625</v>
      </c>
      <c r="I11" s="2594"/>
      <c r="J11" s="2593">
        <f ca="1">+J10/$I$6</f>
        <v>0.68834406814876381</v>
      </c>
      <c r="K11" s="2594"/>
    </row>
    <row r="12" spans="1:17" x14ac:dyDescent="0.55000000000000004">
      <c r="H12" s="2595" t="s">
        <v>2850</v>
      </c>
      <c r="I12" s="2595"/>
    </row>
    <row r="13" spans="1:17" x14ac:dyDescent="0.2">
      <c r="A13" s="2596" t="s">
        <v>5</v>
      </c>
      <c r="B13" s="2596"/>
      <c r="C13" s="2596"/>
      <c r="D13" s="2596"/>
      <c r="E13" s="2596"/>
      <c r="F13" s="2596"/>
      <c r="G13" s="2597" t="s">
        <v>2743</v>
      </c>
      <c r="H13" s="2598"/>
      <c r="I13" s="2598"/>
      <c r="J13" s="2598"/>
      <c r="K13" s="2598"/>
      <c r="L13" s="2598"/>
      <c r="M13" s="2598"/>
      <c r="N13" s="2598"/>
      <c r="O13" s="2598"/>
      <c r="P13" s="2599"/>
    </row>
    <row r="14" spans="1:17" x14ac:dyDescent="0.2">
      <c r="A14" s="1026" t="s">
        <v>314</v>
      </c>
      <c r="B14" s="1026" t="s">
        <v>10</v>
      </c>
      <c r="C14" s="1026" t="s">
        <v>11</v>
      </c>
      <c r="D14" s="1026" t="s">
        <v>12</v>
      </c>
      <c r="E14" s="1026" t="s">
        <v>13</v>
      </c>
      <c r="F14" s="1026" t="s">
        <v>14</v>
      </c>
      <c r="G14" s="1027" t="s">
        <v>15</v>
      </c>
      <c r="H14" s="1027" t="s">
        <v>16</v>
      </c>
      <c r="I14" s="1027" t="s">
        <v>17</v>
      </c>
      <c r="J14" s="1027" t="s">
        <v>18</v>
      </c>
      <c r="K14" s="1027" t="s">
        <v>19</v>
      </c>
      <c r="L14" s="1027" t="s">
        <v>20</v>
      </c>
      <c r="M14" s="1027" t="s">
        <v>21</v>
      </c>
      <c r="N14" s="1027" t="s">
        <v>22</v>
      </c>
      <c r="O14" s="1027" t="s">
        <v>13</v>
      </c>
      <c r="P14" s="1027" t="s">
        <v>14</v>
      </c>
    </row>
    <row r="15" spans="1:17" x14ac:dyDescent="0.55000000000000004">
      <c r="A15" s="472">
        <f>+'PPT1 '!U23</f>
        <v>2830</v>
      </c>
      <c r="B15" s="472">
        <f>+'PPT1 '!V23</f>
        <v>460</v>
      </c>
      <c r="C15" s="472">
        <f>+'PPT1 '!W23</f>
        <v>0</v>
      </c>
      <c r="D15" s="472">
        <f>+'PPT1 '!X23</f>
        <v>1210</v>
      </c>
      <c r="E15" s="472">
        <f>+'PPT1 '!Y23</f>
        <v>0</v>
      </c>
      <c r="F15" s="472">
        <f>+'PPT1 '!Z23</f>
        <v>4500</v>
      </c>
      <c r="G15" s="472">
        <f>+'PPT1 '!AA23</f>
        <v>840000</v>
      </c>
      <c r="H15" s="472">
        <f>+'PPT1 '!AB23</f>
        <v>63500</v>
      </c>
      <c r="I15" s="472">
        <f>+'PPT1 '!AC23</f>
        <v>105600</v>
      </c>
      <c r="J15" s="472">
        <f>+'PPT1 '!AD23</f>
        <v>462427</v>
      </c>
      <c r="K15" s="472">
        <f>+'PPT1 '!AE23</f>
        <v>316098</v>
      </c>
      <c r="L15" s="472">
        <f>+'PPT1 '!AF23</f>
        <v>12397</v>
      </c>
      <c r="M15" s="472">
        <f>+'PPT1 '!AG23</f>
        <v>88016</v>
      </c>
      <c r="N15" s="472">
        <f>+'PPT1 '!AH23</f>
        <v>100949</v>
      </c>
      <c r="O15" s="472">
        <f>+'PPT1 '!AI23</f>
        <v>79669</v>
      </c>
      <c r="P15" s="472">
        <f>+'PPT1 '!AJ23</f>
        <v>2068656</v>
      </c>
    </row>
    <row r="16" spans="1:17" x14ac:dyDescent="0.55000000000000004">
      <c r="G16" s="1374">
        <f>+G15/1000000</f>
        <v>0.84</v>
      </c>
      <c r="H16" s="1374">
        <f t="shared" ref="H16:P16" si="0">+H15/1000000</f>
        <v>6.3500000000000001E-2</v>
      </c>
      <c r="I16" s="1374">
        <f t="shared" si="0"/>
        <v>0.1056</v>
      </c>
      <c r="J16" s="1374">
        <f t="shared" si="0"/>
        <v>0.46242699999999998</v>
      </c>
      <c r="K16" s="1374">
        <f t="shared" si="0"/>
        <v>0.31609799999999999</v>
      </c>
      <c r="L16" s="1374">
        <f t="shared" si="0"/>
        <v>1.2397E-2</v>
      </c>
      <c r="M16" s="1374">
        <f t="shared" si="0"/>
        <v>8.8015999999999997E-2</v>
      </c>
      <c r="N16" s="1374">
        <f t="shared" si="0"/>
        <v>0.100949</v>
      </c>
      <c r="O16" s="1374">
        <f t="shared" si="0"/>
        <v>7.9669000000000004E-2</v>
      </c>
      <c r="P16" s="1374">
        <f t="shared" si="0"/>
        <v>2.0686559999999998</v>
      </c>
      <c r="Q16" s="1374"/>
    </row>
    <row r="17" spans="4:4" x14ac:dyDescent="0.55000000000000004">
      <c r="D17" s="1969">
        <f>+D15-1000</f>
        <v>210</v>
      </c>
    </row>
  </sheetData>
  <mergeCells count="11">
    <mergeCell ref="H11:I11"/>
    <mergeCell ref="J11:K11"/>
    <mergeCell ref="H12:I12"/>
    <mergeCell ref="A13:F13"/>
    <mergeCell ref="G13:P13"/>
    <mergeCell ref="A5:C5"/>
    <mergeCell ref="H5:J5"/>
    <mergeCell ref="H9:I9"/>
    <mergeCell ref="J9:K9"/>
    <mergeCell ref="H10:I10"/>
    <mergeCell ref="J10:K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37</vt:i4>
      </vt:variant>
    </vt:vector>
  </HeadingPairs>
  <TitlesOfParts>
    <vt:vector size="88" baseType="lpstr">
      <vt:lpstr>กรมส่งเสริม_ลุ่มน้ำ</vt:lpstr>
      <vt:lpstr>กรมส่งเสริม_ทั้งประเทศ</vt:lpstr>
      <vt:lpstr>Recheck_พื้นที่</vt:lpstr>
      <vt:lpstr>สทนช </vt:lpstr>
      <vt:lpstr>PPT1 </vt:lpstr>
      <vt:lpstr>PPT2</vt:lpstr>
      <vt:lpstr>ผังน้ำ สชป.9</vt:lpstr>
      <vt:lpstr>ผังน้ำ ทั้งประเทศ</vt:lpstr>
      <vt:lpstr>ผังน้ำ แม่กลอง</vt:lpstr>
      <vt:lpstr>ผังน้ำ เจ้าพระยา</vt:lpstr>
      <vt:lpstr>Report อ่างกลาง (Text)</vt:lpstr>
      <vt:lpstr>1พย64</vt:lpstr>
      <vt:lpstr>อ่างใหญ่_Cal</vt:lpstr>
      <vt:lpstr>ใหญ่อื่นๆ_Cal</vt:lpstr>
      <vt:lpstr>412_Cal</vt:lpstr>
      <vt:lpstr>อ่างกลางอื่นๆ_Cal</vt:lpstr>
      <vt:lpstr>เจ้าพระยา_Cal</vt:lpstr>
      <vt:lpstr>แม่กลอง_Cal</vt:lpstr>
      <vt:lpstr>สชป</vt:lpstr>
      <vt:lpstr>รวมรายจังหวัด </vt:lpstr>
      <vt:lpstr>รวม คก</vt:lpstr>
      <vt:lpstr>รวม_ราย คก</vt:lpstr>
      <vt:lpstr>อ่างใหญ่_ราย คก</vt:lpstr>
      <vt:lpstr>อ่างกลางอื่นๆ_ราย คก</vt:lpstr>
      <vt:lpstr>อ่างใหญ่อื่นๆ_ราย คก</vt:lpstr>
      <vt:lpstr>412_ราย คก </vt:lpstr>
      <vt:lpstr>เจ้าพระยา_ราย คก</vt:lpstr>
      <vt:lpstr>แม่กลอง_ราย คก</vt:lpstr>
      <vt:lpstr>ข้าวนาปรังเจ้าพระยา</vt:lpstr>
      <vt:lpstr>ทุ่ง</vt:lpstr>
      <vt:lpstr>พท เพาะปลูก รายจังหวัด</vt:lpstr>
      <vt:lpstr>เจ้าพระยา_Cal Ratio</vt:lpstr>
      <vt:lpstr>412_คำนวณ</vt:lpstr>
      <vt:lpstr>อ่างใหญ่_คำนวณ</vt:lpstr>
      <vt:lpstr>อ่างใหญ่_สชป.</vt:lpstr>
      <vt:lpstr>อ่างกลางอื่นๆ_คำนวน</vt:lpstr>
      <vt:lpstr>อ่างกลางอื่นๆ_สชป.</vt:lpstr>
      <vt:lpstr>412_Backup</vt:lpstr>
      <vt:lpstr>สถิติ_ปริมาณน้ำต้นทุน</vt:lpstr>
      <vt:lpstr>สถิติ_ อ่างกลาง 412</vt:lpstr>
      <vt:lpstr>สถิติ_เพาะปลูก</vt:lpstr>
      <vt:lpstr>แม่กลอง </vt:lpstr>
      <vt:lpstr>เกษตร_เจ้าพระยา</vt:lpstr>
      <vt:lpstr>1 พ.ย. case 1-3</vt:lpstr>
      <vt:lpstr>1 พ.ย. case 4-7</vt:lpstr>
      <vt:lpstr>1 พ.ย. case 8</vt:lpstr>
      <vt:lpstr>25กย64</vt:lpstr>
      <vt:lpstr>พื้นที่ปลูกข้าว</vt:lpstr>
      <vt:lpstr>เจ้าพระยา_แผน 63.64</vt:lpstr>
      <vt:lpstr>อัตราการใช้น้ำต่อไร่</vt:lpstr>
      <vt:lpstr>รายงานอ่างขนาดกลาง (แบบทุกอ่าง)</vt:lpstr>
      <vt:lpstr>'1พย64'!Print_Area</vt:lpstr>
      <vt:lpstr>'25กย64'!Print_Area</vt:lpstr>
      <vt:lpstr>'412_Backup'!Print_Area</vt:lpstr>
      <vt:lpstr>'412_Cal'!Print_Area</vt:lpstr>
      <vt:lpstr>'412_คำนวณ'!Print_Area</vt:lpstr>
      <vt:lpstr>'PPT1 '!Print_Area</vt:lpstr>
      <vt:lpstr>'PPT2'!Print_Area</vt:lpstr>
      <vt:lpstr>'Report อ่างกลาง (Text)'!Print_Area</vt:lpstr>
      <vt:lpstr>กรมส่งเสริม_ทั้งประเทศ!Print_Area</vt:lpstr>
      <vt:lpstr>กรมส่งเสริม_ลุ่มน้ำ!Print_Area</vt:lpstr>
      <vt:lpstr>ข้าวนาปรังเจ้าพระยา!Print_Area</vt:lpstr>
      <vt:lpstr>เจ้าพระยา_Cal!Print_Area</vt:lpstr>
      <vt:lpstr>'เจ้าพระยา_Cal Ratio'!Print_Area</vt:lpstr>
      <vt:lpstr>'เจ้าพระยา_แผน 63.64'!Print_Area</vt:lpstr>
      <vt:lpstr>'แม่กลอง '!Print_Area</vt:lpstr>
      <vt:lpstr>แม่กลอง_Cal!Print_Area</vt:lpstr>
      <vt:lpstr>'รวมรายจังหวัด '!Print_Area</vt:lpstr>
      <vt:lpstr>สถิติ_ปริมาณน้ำต้นทุน!Print_Area</vt:lpstr>
      <vt:lpstr>'สทนช '!Print_Area</vt:lpstr>
      <vt:lpstr>อ่างกลางอื่นๆ_Cal!Print_Area</vt:lpstr>
      <vt:lpstr>อ่างกลางอื่นๆ_คำนวน!Print_Area</vt:lpstr>
      <vt:lpstr>'412_Backup'!Print_Titles</vt:lpstr>
      <vt:lpstr>'412_Cal'!Print_Titles</vt:lpstr>
      <vt:lpstr>'412_คำนวณ'!Print_Titles</vt:lpstr>
      <vt:lpstr>'Report อ่างกลาง (Text)'!Print_Titles</vt:lpstr>
      <vt:lpstr>กรมส่งเสริม_ทั้งประเทศ!Print_Titles</vt:lpstr>
      <vt:lpstr>กรมส่งเสริม_ลุ่มน้ำ!Print_Titles</vt:lpstr>
      <vt:lpstr>ข้าวนาปรังเจ้าพระยา!Print_Titles</vt:lpstr>
      <vt:lpstr>เจ้าพระยา_Cal!Print_Titles</vt:lpstr>
      <vt:lpstr>'เจ้าพระยา_Cal Ratio'!Print_Titles</vt:lpstr>
      <vt:lpstr>'เจ้าพระยา_แผน 63.64'!Print_Titles</vt:lpstr>
      <vt:lpstr>แม่กลอง_Cal!Print_Titles</vt:lpstr>
      <vt:lpstr>สถิติ_ปริมาณน้ำต้นทุน!Print_Titles</vt:lpstr>
      <vt:lpstr>'สทนช '!Print_Titles</vt:lpstr>
      <vt:lpstr>อ่างกลางอื่นๆ_Cal!Print_Titles</vt:lpstr>
      <vt:lpstr>อ่างกลางอื่นๆ_คำนวน!Print_Titles</vt:lpstr>
      <vt:lpstr>ทุ่ง!ricemerge13tung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1-11-19T06:12:51Z</cp:lastPrinted>
  <dcterms:created xsi:type="dcterms:W3CDTF">2021-09-23T03:28:20Z</dcterms:created>
  <dcterms:modified xsi:type="dcterms:W3CDTF">2021-12-01T10:34:05Z</dcterms:modified>
</cp:coreProperties>
</file>